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M41"/>
  <sheetViews>
    <sheetView view="pageBreakPreview" topLeftCell="A16" zoomScaleNormal="100" zoomScaleSheetLayoutView="100" workbookViewId="0">
      <selection activeCell="H1" sqref="H1"/>
    </sheetView>
  </sheetViews>
  <sheetFormatPr defaultColWidth="9.140625" defaultRowHeight="15"/>
  <cols>
    <col min="1" max="1" width="5" style="6" customWidth="1"/>
    <col min="2" max="2" width="30.85546875" style="6" customWidth="1"/>
    <col min="3" max="3" width="9.5703125" style="8" customWidth="1"/>
    <col min="4" max="4" width="10.28515625" style="6" customWidth="1"/>
    <col min="5" max="8" width="12.42578125" style="6" customWidth="1"/>
    <col min="9" max="9" width="16.5703125" style="6" customWidth="1"/>
    <col min="10" max="10" width="16.28515625" style="6" customWidth="1"/>
    <col min="11" max="11" width="9.7109375" style="6" customWidth="1"/>
    <col min="12" max="12" width="12.140625" style="6" customWidth="1"/>
    <col min="13" max="13" width="7.42578125" style="6" customWidth="1"/>
    <col min="14" max="24" width="3.85546875" style="6" customWidth="1"/>
    <col min="25" max="16384" width="9.140625" style="6"/>
  </cols>
  <sheetData>
    <row r="1" spans="1:10" ht="14.45" customHeight="1">
      <c r="A1" s="22"/>
      <c r="B1" s="23"/>
      <c r="C1" s="24"/>
      <c r="D1" s="25"/>
      <c r="F1" s="57"/>
      <c r="G1" s="57"/>
      <c r="H1" s="266" t="s">
        <v>222</v>
      </c>
    </row>
    <row r="2" spans="1:10" ht="18.75" customHeight="1">
      <c r="A2" s="22"/>
      <c r="B2" s="260" t="s">
        <v>190</v>
      </c>
      <c r="C2" s="260"/>
      <c r="D2" s="260"/>
      <c r="E2" s="260"/>
      <c r="F2" s="260"/>
      <c r="G2" s="260"/>
      <c r="H2" s="260"/>
    </row>
    <row r="3" spans="1:10">
      <c r="A3" s="22"/>
      <c r="B3" s="261" t="s">
        <v>201</v>
      </c>
      <c r="C3" s="261"/>
      <c r="D3" s="261"/>
      <c r="E3" s="261"/>
      <c r="F3" s="261"/>
      <c r="G3" s="261"/>
      <c r="H3" s="261"/>
    </row>
    <row r="4" spans="1:10" ht="38.450000000000003" customHeight="1">
      <c r="A4" s="117" t="s">
        <v>215</v>
      </c>
      <c r="B4" s="52"/>
      <c r="C4" s="52"/>
      <c r="D4" s="52"/>
      <c r="E4" s="52"/>
      <c r="F4" s="52"/>
      <c r="G4" s="52"/>
      <c r="H4" s="52"/>
    </row>
    <row r="5" spans="1:10" ht="12.75" customHeight="1">
      <c r="A5" s="22"/>
      <c r="B5" s="262"/>
      <c r="C5" s="262"/>
      <c r="D5" s="262"/>
      <c r="E5" s="262"/>
      <c r="F5" s="262"/>
      <c r="G5" s="262"/>
      <c r="H5" s="262"/>
    </row>
    <row r="6" spans="1:10">
      <c r="A6" s="263" t="s">
        <v>140</v>
      </c>
      <c r="B6" s="264"/>
      <c r="C6" s="264"/>
      <c r="D6" s="264"/>
      <c r="E6" s="264"/>
      <c r="F6" s="264"/>
      <c r="G6" s="264"/>
      <c r="H6" s="264"/>
    </row>
    <row r="7" spans="1:10" ht="27" customHeight="1">
      <c r="A7" s="245" t="s">
        <v>3</v>
      </c>
      <c r="B7" s="265" t="s">
        <v>94</v>
      </c>
      <c r="C7" s="245" t="s">
        <v>16</v>
      </c>
      <c r="D7" s="245" t="s">
        <v>95</v>
      </c>
      <c r="E7" s="245" t="s">
        <v>183</v>
      </c>
      <c r="F7" s="245"/>
      <c r="G7" s="245"/>
      <c r="H7" s="245"/>
    </row>
    <row r="8" spans="1:10" ht="27" customHeight="1">
      <c r="A8" s="245"/>
      <c r="B8" s="265"/>
      <c r="C8" s="245"/>
      <c r="D8" s="245"/>
      <c r="E8" s="123" t="s">
        <v>0</v>
      </c>
      <c r="F8" s="123" t="s">
        <v>118</v>
      </c>
      <c r="G8" s="123" t="s">
        <v>85</v>
      </c>
      <c r="H8" s="123" t="s">
        <v>86</v>
      </c>
    </row>
    <row r="9" spans="1:10" ht="12.75" customHeight="1">
      <c r="A9" s="123">
        <v>1</v>
      </c>
      <c r="B9" s="123">
        <v>2</v>
      </c>
      <c r="C9" s="123">
        <v>3</v>
      </c>
      <c r="D9" s="123">
        <v>4</v>
      </c>
      <c r="E9" s="123">
        <v>5</v>
      </c>
      <c r="F9" s="123">
        <v>6</v>
      </c>
      <c r="G9" s="123">
        <v>7</v>
      </c>
      <c r="H9" s="123">
        <v>8</v>
      </c>
    </row>
    <row r="10" spans="1:10" ht="25.5">
      <c r="A10" s="124">
        <v>1</v>
      </c>
      <c r="B10" s="125" t="s">
        <v>184</v>
      </c>
      <c r="C10" s="126" t="s">
        <v>63</v>
      </c>
      <c r="D10" s="127">
        <v>3552.4670761560251</v>
      </c>
      <c r="E10" s="127" t="s">
        <v>189</v>
      </c>
      <c r="F10" s="127" t="s">
        <v>189</v>
      </c>
      <c r="G10" s="127">
        <v>3552.4670761560251</v>
      </c>
      <c r="H10" s="127" t="s">
        <v>189</v>
      </c>
    </row>
    <row r="11" spans="1:10" ht="25.5">
      <c r="A11" s="124" t="s">
        <v>6</v>
      </c>
      <c r="B11" s="125" t="s">
        <v>128</v>
      </c>
      <c r="C11" s="126" t="s">
        <v>63</v>
      </c>
      <c r="D11" s="127">
        <v>3552.4670761560251</v>
      </c>
      <c r="E11" s="127" t="s">
        <v>189</v>
      </c>
      <c r="F11" s="127" t="s">
        <v>189</v>
      </c>
      <c r="G11" s="127">
        <v>3552.4670761560251</v>
      </c>
      <c r="H11" s="127" t="s">
        <v>189</v>
      </c>
      <c r="I11" s="97"/>
    </row>
    <row r="12" spans="1:10" ht="25.5">
      <c r="A12" s="124" t="s">
        <v>7</v>
      </c>
      <c r="B12" s="125" t="s">
        <v>185</v>
      </c>
      <c r="C12" s="126" t="s">
        <v>63</v>
      </c>
      <c r="D12" s="127">
        <v>0</v>
      </c>
      <c r="E12" s="127">
        <v>0</v>
      </c>
      <c r="F12" s="127">
        <v>0</v>
      </c>
      <c r="G12" s="127">
        <v>0</v>
      </c>
      <c r="H12" s="127">
        <v>0</v>
      </c>
      <c r="J12" s="86"/>
    </row>
    <row r="13" spans="1:10">
      <c r="A13" s="124" t="s">
        <v>32</v>
      </c>
      <c r="B13" s="125" t="s">
        <v>96</v>
      </c>
      <c r="C13" s="126" t="s">
        <v>63</v>
      </c>
      <c r="D13" s="127">
        <v>0</v>
      </c>
      <c r="E13" s="127" t="s">
        <v>189</v>
      </c>
      <c r="F13" s="127" t="s">
        <v>189</v>
      </c>
      <c r="G13" s="127">
        <v>0</v>
      </c>
      <c r="H13" s="127" t="s">
        <v>189</v>
      </c>
      <c r="I13" s="98"/>
      <c r="J13" s="86"/>
    </row>
    <row r="14" spans="1:10" ht="25.5">
      <c r="A14" s="124">
        <v>2</v>
      </c>
      <c r="B14" s="125" t="s">
        <v>208</v>
      </c>
      <c r="C14" s="126" t="s">
        <v>63</v>
      </c>
      <c r="D14" s="127">
        <v>9.288427026337871</v>
      </c>
      <c r="E14" s="127" t="s">
        <v>189</v>
      </c>
      <c r="F14" s="127" t="s">
        <v>189</v>
      </c>
      <c r="G14" s="127">
        <v>9.288427026337871</v>
      </c>
      <c r="H14" s="127" t="s">
        <v>189</v>
      </c>
    </row>
    <row r="15" spans="1:10" ht="25.5">
      <c r="A15" s="124" t="s">
        <v>8</v>
      </c>
      <c r="B15" s="125" t="s">
        <v>97</v>
      </c>
      <c r="C15" s="126" t="s">
        <v>63</v>
      </c>
      <c r="D15" s="127">
        <v>9.288427026337871</v>
      </c>
      <c r="E15" s="127" t="s">
        <v>189</v>
      </c>
      <c r="F15" s="127" t="s">
        <v>189</v>
      </c>
      <c r="G15" s="127">
        <v>9.288427026337871</v>
      </c>
      <c r="H15" s="127" t="s">
        <v>189</v>
      </c>
      <c r="I15" s="85"/>
    </row>
    <row r="16" spans="1:10">
      <c r="A16" s="124" t="s">
        <v>9</v>
      </c>
      <c r="B16" s="125" t="s">
        <v>186</v>
      </c>
      <c r="C16" s="126" t="s">
        <v>63</v>
      </c>
      <c r="D16" s="127">
        <v>0</v>
      </c>
      <c r="E16" s="127" t="s">
        <v>189</v>
      </c>
      <c r="F16" s="127" t="s">
        <v>189</v>
      </c>
      <c r="G16" s="127">
        <v>0</v>
      </c>
      <c r="H16" s="127" t="s">
        <v>189</v>
      </c>
      <c r="I16" s="86"/>
    </row>
    <row r="17" spans="1:13">
      <c r="A17" s="124" t="s">
        <v>47</v>
      </c>
      <c r="B17" s="125" t="s">
        <v>96</v>
      </c>
      <c r="C17" s="126" t="s">
        <v>63</v>
      </c>
      <c r="D17" s="127">
        <v>0</v>
      </c>
      <c r="E17" s="127" t="s">
        <v>189</v>
      </c>
      <c r="F17" s="127" t="s">
        <v>189</v>
      </c>
      <c r="G17" s="127">
        <v>0</v>
      </c>
      <c r="H17" s="127" t="s">
        <v>189</v>
      </c>
      <c r="J17" s="86"/>
    </row>
    <row r="18" spans="1:13" ht="25.5">
      <c r="A18" s="124">
        <v>3</v>
      </c>
      <c r="B18" s="125" t="s">
        <v>198</v>
      </c>
      <c r="C18" s="126" t="s">
        <v>63</v>
      </c>
      <c r="D18" s="128">
        <v>0.2736550006170464</v>
      </c>
      <c r="E18" s="128">
        <v>0</v>
      </c>
      <c r="F18" s="128">
        <v>0</v>
      </c>
      <c r="G18" s="128">
        <v>0.2736550006170464</v>
      </c>
      <c r="H18" s="128">
        <v>0</v>
      </c>
    </row>
    <row r="19" spans="1:13" ht="25.5">
      <c r="A19" s="124" t="s">
        <v>48</v>
      </c>
      <c r="B19" s="125" t="s">
        <v>98</v>
      </c>
      <c r="C19" s="126" t="s">
        <v>63</v>
      </c>
      <c r="D19" s="127">
        <v>0.2736550006170464</v>
      </c>
      <c r="E19" s="127">
        <v>0</v>
      </c>
      <c r="F19" s="127">
        <v>0</v>
      </c>
      <c r="G19" s="127">
        <v>0.2736550006170464</v>
      </c>
      <c r="H19" s="127">
        <v>0</v>
      </c>
    </row>
    <row r="20" spans="1:13">
      <c r="A20" s="124" t="s">
        <v>49</v>
      </c>
      <c r="B20" s="125" t="s">
        <v>186</v>
      </c>
      <c r="C20" s="126" t="s">
        <v>63</v>
      </c>
      <c r="D20" s="127">
        <v>0</v>
      </c>
      <c r="E20" s="127">
        <v>0</v>
      </c>
      <c r="F20" s="127">
        <v>0</v>
      </c>
      <c r="G20" s="127">
        <v>0</v>
      </c>
      <c r="H20" s="127">
        <v>0</v>
      </c>
      <c r="J20" s="86"/>
    </row>
    <row r="21" spans="1:13">
      <c r="A21" s="124" t="s">
        <v>50</v>
      </c>
      <c r="B21" s="125" t="s">
        <v>96</v>
      </c>
      <c r="C21" s="126" t="s">
        <v>63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  <c r="J21" s="86"/>
    </row>
    <row r="22" spans="1:13">
      <c r="A22" s="124">
        <v>4</v>
      </c>
      <c r="B22" s="129" t="s">
        <v>187</v>
      </c>
      <c r="C22" s="126" t="s">
        <v>63</v>
      </c>
      <c r="D22" s="128">
        <v>3562.0291581829802</v>
      </c>
      <c r="E22" s="128" t="s">
        <v>189</v>
      </c>
      <c r="F22" s="128" t="s">
        <v>189</v>
      </c>
      <c r="G22" s="128">
        <v>3562.0291581829802</v>
      </c>
      <c r="H22" s="128" t="s">
        <v>189</v>
      </c>
      <c r="I22"/>
      <c r="J22" s="71"/>
      <c r="L22" s="95"/>
    </row>
    <row r="23" spans="1:13" ht="25.5">
      <c r="A23" s="124" t="s">
        <v>10</v>
      </c>
      <c r="B23" s="125" t="s">
        <v>99</v>
      </c>
      <c r="C23" s="126" t="s">
        <v>63</v>
      </c>
      <c r="D23" s="127">
        <v>3562.0291581829802</v>
      </c>
      <c r="E23" s="127" t="s">
        <v>189</v>
      </c>
      <c r="F23" s="127" t="s">
        <v>189</v>
      </c>
      <c r="G23" s="127">
        <v>3562.0291581829802</v>
      </c>
      <c r="H23" s="127" t="s">
        <v>189</v>
      </c>
      <c r="I23" s="112"/>
      <c r="J23" s="113"/>
      <c r="L23" s="95"/>
    </row>
    <row r="24" spans="1:13">
      <c r="A24" s="124" t="s">
        <v>100</v>
      </c>
      <c r="B24" s="125" t="s">
        <v>186</v>
      </c>
      <c r="C24" s="126" t="s">
        <v>63</v>
      </c>
      <c r="D24" s="127">
        <v>0</v>
      </c>
      <c r="E24" s="127" t="s">
        <v>189</v>
      </c>
      <c r="F24" s="127" t="s">
        <v>189</v>
      </c>
      <c r="G24" s="127">
        <v>0</v>
      </c>
      <c r="H24" s="127" t="s">
        <v>189</v>
      </c>
      <c r="I24"/>
      <c r="J24" s="71"/>
      <c r="L24" s="95"/>
    </row>
    <row r="25" spans="1:13">
      <c r="A25" s="124" t="s">
        <v>116</v>
      </c>
      <c r="B25" s="125" t="s">
        <v>96</v>
      </c>
      <c r="C25" s="126" t="s">
        <v>63</v>
      </c>
      <c r="D25" s="127">
        <v>0</v>
      </c>
      <c r="E25" s="127" t="s">
        <v>189</v>
      </c>
      <c r="F25" s="127" t="s">
        <v>189</v>
      </c>
      <c r="G25" s="127">
        <v>0</v>
      </c>
      <c r="H25" s="127" t="s">
        <v>189</v>
      </c>
      <c r="I25"/>
    </row>
    <row r="26" spans="1:13" ht="51">
      <c r="A26" s="124" t="s">
        <v>119</v>
      </c>
      <c r="B26" s="125" t="s">
        <v>209</v>
      </c>
      <c r="C26" s="126" t="s">
        <v>21</v>
      </c>
      <c r="D26" s="89">
        <v>1159.2168320376857</v>
      </c>
      <c r="E26" s="89">
        <v>0</v>
      </c>
      <c r="F26" s="89">
        <v>0</v>
      </c>
      <c r="G26" s="89">
        <v>1159.2168320376857</v>
      </c>
      <c r="H26" s="89">
        <v>0</v>
      </c>
      <c r="I26" s="90"/>
    </row>
    <row r="27" spans="1:13" ht="38.25">
      <c r="A27" s="124" t="s">
        <v>11</v>
      </c>
      <c r="B27" s="125" t="s">
        <v>101</v>
      </c>
      <c r="C27" s="126" t="s">
        <v>21</v>
      </c>
      <c r="D27" s="130">
        <v>1159.2168320376857</v>
      </c>
      <c r="E27" s="130">
        <v>0</v>
      </c>
      <c r="F27" s="130">
        <v>0</v>
      </c>
      <c r="G27" s="130">
        <v>1159.2168320376857</v>
      </c>
      <c r="H27" s="130">
        <v>0</v>
      </c>
      <c r="I27" s="100"/>
      <c r="J27" s="100"/>
      <c r="K27" s="100"/>
      <c r="L27" s="100"/>
      <c r="M27" s="114"/>
    </row>
    <row r="28" spans="1:13">
      <c r="A28" s="124" t="s">
        <v>12</v>
      </c>
      <c r="B28" s="125" t="s">
        <v>186</v>
      </c>
      <c r="C28" s="126" t="s">
        <v>21</v>
      </c>
      <c r="D28" s="130">
        <v>0</v>
      </c>
      <c r="E28" s="130">
        <v>0</v>
      </c>
      <c r="F28" s="130">
        <v>0</v>
      </c>
      <c r="G28" s="130">
        <v>0</v>
      </c>
      <c r="H28" s="130">
        <v>0</v>
      </c>
      <c r="L28" s="100"/>
    </row>
    <row r="29" spans="1:13" ht="38.25">
      <c r="A29" s="124" t="s">
        <v>13</v>
      </c>
      <c r="B29" s="125" t="s">
        <v>102</v>
      </c>
      <c r="C29" s="126" t="s">
        <v>2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00"/>
      <c r="J29" s="100"/>
      <c r="K29" s="100"/>
      <c r="L29" s="100"/>
    </row>
    <row r="30" spans="1:13" ht="51">
      <c r="A30" s="124" t="s">
        <v>120</v>
      </c>
      <c r="B30" s="125" t="s">
        <v>188</v>
      </c>
      <c r="C30" s="126" t="s">
        <v>5</v>
      </c>
      <c r="D30" s="131">
        <v>325.43721024142644</v>
      </c>
      <c r="E30" s="131">
        <v>0</v>
      </c>
      <c r="F30" s="131">
        <v>0</v>
      </c>
      <c r="G30" s="131">
        <v>325.43721024142644</v>
      </c>
      <c r="H30" s="131">
        <v>0</v>
      </c>
      <c r="I30" s="100"/>
      <c r="J30" s="100"/>
      <c r="K30" s="100"/>
      <c r="L30" s="101"/>
      <c r="M30" s="115"/>
    </row>
    <row r="31" spans="1:13" ht="25.5">
      <c r="A31" s="124" t="s">
        <v>14</v>
      </c>
      <c r="B31" s="125" t="s">
        <v>103</v>
      </c>
      <c r="C31" s="126" t="s">
        <v>5</v>
      </c>
      <c r="D31" s="89">
        <v>325.43721024142644</v>
      </c>
      <c r="E31" s="130">
        <v>0</v>
      </c>
      <c r="F31" s="130">
        <v>0</v>
      </c>
      <c r="G31" s="130">
        <v>325.43721024142644</v>
      </c>
      <c r="H31" s="130">
        <v>0</v>
      </c>
      <c r="L31" s="102"/>
    </row>
    <row r="32" spans="1:13" ht="25.5">
      <c r="A32" s="124" t="s">
        <v>15</v>
      </c>
      <c r="B32" s="125" t="s">
        <v>84</v>
      </c>
      <c r="C32" s="126" t="s">
        <v>5</v>
      </c>
      <c r="D32" s="89">
        <v>0</v>
      </c>
      <c r="E32" s="130">
        <v>0</v>
      </c>
      <c r="F32" s="130">
        <v>0</v>
      </c>
      <c r="G32" s="130">
        <v>0</v>
      </c>
      <c r="H32" s="130">
        <v>0</v>
      </c>
    </row>
    <row r="33" spans="1:8">
      <c r="A33" s="124" t="s">
        <v>121</v>
      </c>
      <c r="B33" s="125" t="s">
        <v>104</v>
      </c>
      <c r="C33" s="126"/>
      <c r="D33" s="130"/>
      <c r="E33" s="130"/>
      <c r="F33" s="130"/>
      <c r="G33" s="130"/>
      <c r="H33" s="130"/>
    </row>
    <row r="34" spans="1:8">
      <c r="A34" s="124" t="s">
        <v>52</v>
      </c>
      <c r="B34" s="125" t="s">
        <v>106</v>
      </c>
      <c r="C34" s="126" t="s">
        <v>1</v>
      </c>
      <c r="D34" s="132">
        <v>0</v>
      </c>
      <c r="E34" s="132" t="s">
        <v>189</v>
      </c>
      <c r="F34" s="132" t="s">
        <v>189</v>
      </c>
      <c r="G34" s="132">
        <v>0</v>
      </c>
      <c r="H34" s="132" t="s">
        <v>189</v>
      </c>
    </row>
    <row r="35" spans="1:8">
      <c r="A35" s="124" t="s">
        <v>54</v>
      </c>
      <c r="B35" s="125" t="s">
        <v>108</v>
      </c>
      <c r="C35" s="126" t="s">
        <v>1</v>
      </c>
      <c r="D35" s="132">
        <v>0</v>
      </c>
      <c r="E35" s="132" t="s">
        <v>189</v>
      </c>
      <c r="F35" s="132" t="s">
        <v>189</v>
      </c>
      <c r="G35" s="132">
        <v>0</v>
      </c>
      <c r="H35" s="132" t="s">
        <v>189</v>
      </c>
    </row>
    <row r="36" spans="1:8">
      <c r="A36" s="124" t="s">
        <v>56</v>
      </c>
      <c r="B36" s="125" t="s">
        <v>110</v>
      </c>
      <c r="C36" s="126" t="s">
        <v>1</v>
      </c>
      <c r="D36" s="132">
        <v>0</v>
      </c>
      <c r="E36" s="132" t="s">
        <v>189</v>
      </c>
      <c r="F36" s="132" t="s">
        <v>189</v>
      </c>
      <c r="G36" s="132">
        <v>0</v>
      </c>
      <c r="H36" s="132" t="s">
        <v>189</v>
      </c>
    </row>
    <row r="37" spans="1:8">
      <c r="A37" s="124" t="s">
        <v>58</v>
      </c>
      <c r="B37" s="125" t="s">
        <v>112</v>
      </c>
      <c r="C37" s="126" t="s">
        <v>1</v>
      </c>
      <c r="D37" s="132">
        <v>0</v>
      </c>
      <c r="E37" s="132" t="s">
        <v>189</v>
      </c>
      <c r="F37" s="132" t="s">
        <v>189</v>
      </c>
      <c r="G37" s="132">
        <v>0</v>
      </c>
      <c r="H37" s="132" t="s">
        <v>189</v>
      </c>
    </row>
    <row r="38" spans="1:8">
      <c r="A38" s="26"/>
      <c r="B38" s="27"/>
      <c r="C38" s="24"/>
      <c r="D38" s="59"/>
      <c r="E38" s="59"/>
      <c r="F38" s="59"/>
      <c r="G38" s="59"/>
      <c r="H38" s="59"/>
    </row>
    <row r="39" spans="1:8" ht="18" customHeight="1">
      <c r="A39" s="28"/>
      <c r="B39" s="64" t="s">
        <v>216</v>
      </c>
      <c r="C39" s="29"/>
      <c r="D39" s="221" t="s">
        <v>218</v>
      </c>
      <c r="E39" s="29"/>
      <c r="F39" s="67" t="s">
        <v>220</v>
      </c>
      <c r="G39" s="29"/>
      <c r="H39" s="29"/>
    </row>
    <row r="40" spans="1:8" ht="17.25" customHeight="1">
      <c r="A40" s="28"/>
      <c r="B40" s="215" t="s">
        <v>217</v>
      </c>
      <c r="C40" s="218"/>
      <c r="D40" s="222" t="s">
        <v>219</v>
      </c>
      <c r="E40" s="218"/>
      <c r="F40" s="223" t="s">
        <v>221</v>
      </c>
      <c r="G40" s="68"/>
      <c r="H40" s="219"/>
    </row>
    <row r="41" spans="1:8" ht="25.5" customHeight="1">
      <c r="A41" s="28"/>
      <c r="B41" s="15"/>
      <c r="C41" s="220"/>
      <c r="D41" s="220"/>
      <c r="E41" s="220"/>
      <c r="F41" s="220"/>
      <c r="G41" s="220"/>
      <c r="H41" s="220"/>
    </row>
  </sheetData>
  <mergeCells count="9"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1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4375" header="0.31496062992125984" footer="0.31496062992125984"/>
  <pageSetup paperSize="9" scale="8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92D050"/>
    <outlinePr summaryBelow="0"/>
  </sheetPr>
  <dimension ref="A1:BY63"/>
  <sheetViews>
    <sheetView topLeftCell="B1" zoomScaleNormal="100" zoomScaleSheetLayoutView="70" workbookViewId="0">
      <selection activeCell="B4" sqref="B4"/>
    </sheetView>
  </sheetViews>
  <sheetFormatPr defaultColWidth="9.140625" defaultRowHeight="15"/>
  <cols>
    <col min="1" max="1" width="5" style="1" hidden="1" customWidth="1"/>
    <col min="2" max="2" width="5.42578125" style="1" customWidth="1"/>
    <col min="3" max="3" width="39.28515625" style="2" customWidth="1"/>
    <col min="4" max="4" width="8.28515625" style="2" customWidth="1"/>
    <col min="5" max="5" width="6.7109375" style="2" hidden="1" customWidth="1"/>
    <col min="6" max="7" width="5.28515625" style="2" hidden="1" customWidth="1"/>
    <col min="8" max="8" width="10.5703125" style="2" customWidth="1"/>
    <col min="9" max="9" width="6.140625" style="2" hidden="1" customWidth="1"/>
    <col min="10" max="10" width="5.28515625" style="2" hidden="1" customWidth="1"/>
    <col min="11" max="11" width="5.5703125" style="2" hidden="1" customWidth="1"/>
    <col min="12" max="12" width="8.85546875" style="2" customWidth="1"/>
    <col min="13" max="14" width="5.85546875" style="2" hidden="1" customWidth="1"/>
    <col min="15" max="15" width="5.5703125" style="76" hidden="1" customWidth="1"/>
    <col min="16" max="16" width="8.7109375" style="2" customWidth="1"/>
    <col min="17" max="17" width="7" style="2" hidden="1" customWidth="1"/>
    <col min="18" max="18" width="5.85546875" style="2" hidden="1" customWidth="1"/>
    <col min="19" max="20" width="8.5703125" style="2" hidden="1" customWidth="1"/>
    <col min="21" max="21" width="6.85546875" style="2" hidden="1" customWidth="1"/>
    <col min="22" max="22" width="5.5703125" style="2" hidden="1" customWidth="1"/>
    <col min="23" max="23" width="5.42578125" style="76" hidden="1" customWidth="1"/>
    <col min="24" max="24" width="10.7109375" style="2" customWidth="1"/>
    <col min="25" max="26" width="6.7109375" style="2" hidden="1" customWidth="1"/>
    <col min="27" max="27" width="5.28515625" style="84" hidden="1" customWidth="1"/>
    <col min="28" max="28" width="8.140625" style="2" customWidth="1"/>
    <col min="29" max="52" width="9.140625" customWidth="1"/>
    <col min="78" max="16384" width="9.140625" style="2"/>
  </cols>
  <sheetData>
    <row r="1" spans="1:77" s="31" customFormat="1" ht="13.9" customHeight="1">
      <c r="A1" s="28"/>
      <c r="B1" s="28"/>
      <c r="C1" s="23"/>
      <c r="D1" s="29"/>
      <c r="E1" s="29"/>
      <c r="F1" s="29"/>
      <c r="G1" s="29"/>
      <c r="H1" s="96"/>
      <c r="I1" s="29"/>
      <c r="J1" s="29"/>
      <c r="K1" s="29"/>
      <c r="L1" s="29"/>
      <c r="M1" s="29"/>
      <c r="N1" s="29"/>
      <c r="O1" s="24"/>
      <c r="P1" s="30"/>
      <c r="Q1" s="30"/>
      <c r="R1" s="30"/>
      <c r="S1" s="30"/>
      <c r="T1" s="30"/>
      <c r="U1" s="30"/>
      <c r="V1" s="30"/>
      <c r="W1" s="25"/>
      <c r="X1" s="58" t="s">
        <v>191</v>
      </c>
      <c r="Y1" s="58"/>
      <c r="Z1" s="58"/>
      <c r="AA1" s="79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31" customFormat="1" ht="13.9" customHeight="1">
      <c r="A2" s="28"/>
      <c r="B2" s="51" t="s">
        <v>190</v>
      </c>
      <c r="C2" s="72"/>
      <c r="D2" s="73"/>
      <c r="E2" s="51"/>
      <c r="F2" s="51"/>
      <c r="G2" s="51"/>
      <c r="H2" s="51"/>
      <c r="I2" s="51"/>
      <c r="J2" s="51"/>
      <c r="K2" s="51"/>
      <c r="L2" s="51"/>
      <c r="M2" s="51"/>
      <c r="N2" s="51"/>
      <c r="O2" s="52"/>
      <c r="P2" s="51"/>
      <c r="Q2" s="51"/>
      <c r="R2" s="51"/>
      <c r="S2" s="51"/>
      <c r="T2" s="51"/>
      <c r="U2" s="51"/>
      <c r="V2" s="51"/>
      <c r="W2" s="52"/>
      <c r="X2" s="51"/>
      <c r="Y2" s="51"/>
      <c r="Z2" s="51"/>
      <c r="AA2" s="80"/>
      <c r="AB2" s="51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31" customFormat="1" ht="14.45" customHeight="1">
      <c r="A3" s="28"/>
      <c r="B3" s="51" t="s">
        <v>139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2"/>
      <c r="P3" s="51"/>
      <c r="Q3" s="51"/>
      <c r="R3" s="51"/>
      <c r="S3" s="51"/>
      <c r="T3" s="51"/>
      <c r="U3" s="51"/>
      <c r="V3" s="51"/>
      <c r="W3" s="52"/>
      <c r="X3" s="51"/>
      <c r="Y3" s="51"/>
      <c r="Z3" s="51"/>
      <c r="AA3" s="80"/>
      <c r="AB3" s="51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31" customFormat="1">
      <c r="A4" s="28"/>
      <c r="B4" s="267" t="s">
        <v>206</v>
      </c>
      <c r="C4" s="55"/>
      <c r="D4" s="7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1"/>
      <c r="Z4" s="51"/>
      <c r="AA4" s="80"/>
      <c r="AB4" s="51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31" customFormat="1">
      <c r="A5" s="28"/>
      <c r="B5" s="52" t="s">
        <v>213</v>
      </c>
      <c r="C5" s="55"/>
      <c r="D5" s="73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1"/>
      <c r="Z5" s="51"/>
      <c r="AA5" s="80"/>
      <c r="AB5" s="51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34" customFormat="1">
      <c r="A6" s="32"/>
      <c r="B6" s="32"/>
      <c r="C6" s="33"/>
      <c r="E6" s="104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3" t="s">
        <v>140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16.5" customHeight="1">
      <c r="A7" s="239" t="s">
        <v>3</v>
      </c>
      <c r="B7" s="239" t="s">
        <v>3</v>
      </c>
      <c r="C7" s="240" t="s">
        <v>4</v>
      </c>
      <c r="D7" s="229" t="s">
        <v>16</v>
      </c>
      <c r="E7" s="230" t="s">
        <v>17</v>
      </c>
      <c r="F7" s="231"/>
      <c r="G7" s="231"/>
      <c r="H7" s="232"/>
      <c r="I7" s="230" t="s">
        <v>18</v>
      </c>
      <c r="J7" s="231"/>
      <c r="K7" s="231"/>
      <c r="L7" s="232"/>
      <c r="M7" s="230" t="s">
        <v>117</v>
      </c>
      <c r="N7" s="231"/>
      <c r="O7" s="231"/>
      <c r="P7" s="232"/>
      <c r="Q7" s="230" t="s">
        <v>136</v>
      </c>
      <c r="R7" s="231"/>
      <c r="S7" s="231"/>
      <c r="T7" s="232"/>
      <c r="U7" s="228" t="s">
        <v>19</v>
      </c>
      <c r="V7" s="228"/>
      <c r="W7" s="228"/>
      <c r="X7" s="228"/>
      <c r="Y7" s="229" t="s">
        <v>20</v>
      </c>
      <c r="Z7" s="229"/>
      <c r="AA7" s="229"/>
      <c r="AB7" s="229"/>
    </row>
    <row r="8" spans="1:77" ht="88.15" customHeight="1">
      <c r="A8" s="239"/>
      <c r="B8" s="239"/>
      <c r="C8" s="240"/>
      <c r="D8" s="229"/>
      <c r="E8" s="233"/>
      <c r="F8" s="234"/>
      <c r="G8" s="234"/>
      <c r="H8" s="235"/>
      <c r="I8" s="233"/>
      <c r="J8" s="234"/>
      <c r="K8" s="234"/>
      <c r="L8" s="235"/>
      <c r="M8" s="233"/>
      <c r="N8" s="234"/>
      <c r="O8" s="234"/>
      <c r="P8" s="235"/>
      <c r="Q8" s="233"/>
      <c r="R8" s="234"/>
      <c r="S8" s="234"/>
      <c r="T8" s="235"/>
      <c r="U8" s="228"/>
      <c r="V8" s="228"/>
      <c r="W8" s="228"/>
      <c r="X8" s="228"/>
      <c r="Y8" s="229"/>
      <c r="Z8" s="229"/>
      <c r="AA8" s="229"/>
      <c r="AB8" s="229"/>
    </row>
    <row r="9" spans="1:77" ht="77.45" customHeight="1">
      <c r="A9" s="239"/>
      <c r="B9" s="239"/>
      <c r="C9" s="240"/>
      <c r="D9" s="229"/>
      <c r="E9" s="16" t="s">
        <v>177</v>
      </c>
      <c r="F9" s="16" t="s">
        <v>142</v>
      </c>
      <c r="G9" s="16" t="s">
        <v>143</v>
      </c>
      <c r="H9" s="74" t="s">
        <v>137</v>
      </c>
      <c r="I9" s="74" t="s">
        <v>177</v>
      </c>
      <c r="J9" s="74" t="s">
        <v>142</v>
      </c>
      <c r="K9" s="74" t="s">
        <v>143</v>
      </c>
      <c r="L9" s="74" t="s">
        <v>137</v>
      </c>
      <c r="M9" s="74" t="s">
        <v>177</v>
      </c>
      <c r="N9" s="74" t="s">
        <v>142</v>
      </c>
      <c r="O9" s="74" t="s">
        <v>143</v>
      </c>
      <c r="P9" s="74" t="s">
        <v>137</v>
      </c>
      <c r="Q9" s="74" t="s">
        <v>141</v>
      </c>
      <c r="R9" s="74" t="s">
        <v>142</v>
      </c>
      <c r="S9" s="74" t="s">
        <v>143</v>
      </c>
      <c r="T9" s="74" t="s">
        <v>137</v>
      </c>
      <c r="U9" s="74" t="s">
        <v>177</v>
      </c>
      <c r="V9" s="74" t="s">
        <v>142</v>
      </c>
      <c r="W9" s="74" t="s">
        <v>143</v>
      </c>
      <c r="X9" s="74" t="s">
        <v>137</v>
      </c>
      <c r="Y9" s="74" t="s">
        <v>177</v>
      </c>
      <c r="Z9" s="74" t="s">
        <v>142</v>
      </c>
      <c r="AA9" s="81" t="s">
        <v>143</v>
      </c>
      <c r="AB9" s="74" t="s">
        <v>137</v>
      </c>
    </row>
    <row r="10" spans="1:77" s="181" customFormat="1" ht="27.75" customHeight="1">
      <c r="A10" s="179"/>
      <c r="B10" s="179"/>
      <c r="C10" s="180"/>
      <c r="D10" s="133"/>
      <c r="E10" s="136">
        <v>2019</v>
      </c>
      <c r="F10" s="136">
        <v>2020</v>
      </c>
      <c r="G10" s="136" t="s">
        <v>205</v>
      </c>
      <c r="H10" s="171" t="s">
        <v>214</v>
      </c>
      <c r="I10" s="171">
        <v>2019</v>
      </c>
      <c r="J10" s="171">
        <v>2020</v>
      </c>
      <c r="K10" s="171" t="s">
        <v>205</v>
      </c>
      <c r="L10" s="171" t="s">
        <v>214</v>
      </c>
      <c r="M10" s="171" t="s">
        <v>214</v>
      </c>
      <c r="N10" s="171" t="s">
        <v>214</v>
      </c>
      <c r="O10" s="171" t="s">
        <v>214</v>
      </c>
      <c r="P10" s="171" t="s">
        <v>214</v>
      </c>
      <c r="Q10" s="171" t="s">
        <v>214</v>
      </c>
      <c r="R10" s="171" t="s">
        <v>214</v>
      </c>
      <c r="S10" s="171" t="s">
        <v>214</v>
      </c>
      <c r="T10" s="171" t="s">
        <v>214</v>
      </c>
      <c r="U10" s="171" t="s">
        <v>214</v>
      </c>
      <c r="V10" s="171" t="s">
        <v>214</v>
      </c>
      <c r="W10" s="171" t="s">
        <v>214</v>
      </c>
      <c r="X10" s="171" t="s">
        <v>214</v>
      </c>
      <c r="Y10" s="171" t="s">
        <v>214</v>
      </c>
      <c r="Z10" s="171" t="s">
        <v>214</v>
      </c>
      <c r="AA10" s="171" t="s">
        <v>214</v>
      </c>
      <c r="AB10" s="171" t="s">
        <v>214</v>
      </c>
      <c r="AC10" s="105"/>
      <c r="AD10" s="105"/>
      <c r="AE10" s="105"/>
      <c r="AF10" s="105"/>
      <c r="AG10" s="105"/>
      <c r="AH10" s="105"/>
      <c r="AI10" s="105"/>
      <c r="AJ10" s="105"/>
      <c r="AK10" s="105"/>
      <c r="AL10" s="105"/>
      <c r="AM10" s="105"/>
      <c r="AN10" s="105"/>
      <c r="AO10" s="105"/>
      <c r="AP10" s="105"/>
      <c r="AQ10" s="105"/>
      <c r="AR10" s="105"/>
      <c r="AS10" s="105"/>
      <c r="AT10" s="105"/>
      <c r="AU10" s="105"/>
      <c r="AV10" s="105"/>
      <c r="AW10" s="105"/>
      <c r="AX10" s="105"/>
      <c r="AY10" s="105"/>
      <c r="AZ10" s="105"/>
      <c r="BA10" s="105"/>
      <c r="BB10" s="105"/>
      <c r="BC10" s="105"/>
      <c r="BD10" s="105"/>
      <c r="BE10" s="105"/>
      <c r="BF10" s="105"/>
      <c r="BG10" s="105"/>
      <c r="BH10" s="105"/>
      <c r="BI10" s="105"/>
      <c r="BJ10" s="105"/>
      <c r="BK10" s="105"/>
      <c r="BL10" s="105"/>
      <c r="BM10" s="105"/>
      <c r="BN10" s="105"/>
      <c r="BO10" s="105"/>
      <c r="BP10" s="105"/>
      <c r="BQ10" s="105"/>
      <c r="BR10" s="105"/>
      <c r="BS10" s="105"/>
      <c r="BT10" s="105"/>
      <c r="BU10" s="105"/>
      <c r="BV10" s="105"/>
      <c r="BW10" s="105"/>
      <c r="BX10" s="105"/>
      <c r="BY10" s="105"/>
    </row>
    <row r="11" spans="1:77" s="185" customFormat="1">
      <c r="A11" s="182">
        <v>1</v>
      </c>
      <c r="B11" s="183">
        <v>1</v>
      </c>
      <c r="C11" s="184" t="s">
        <v>144</v>
      </c>
      <c r="D11" s="151" t="s">
        <v>21</v>
      </c>
      <c r="E11" s="210" t="e">
        <v>#VALUE!</v>
      </c>
      <c r="F11" s="210" t="e">
        <v>#VALUE!</v>
      </c>
      <c r="G11" s="210" t="e">
        <v>#VALUE!</v>
      </c>
      <c r="H11" s="110">
        <v>1085.261062242118</v>
      </c>
      <c r="I11" s="210" t="e">
        <v>#VALUE!</v>
      </c>
      <c r="J11" s="210" t="e">
        <v>#VALUE!</v>
      </c>
      <c r="K11" s="210" t="e">
        <v>#VALUE!</v>
      </c>
      <c r="L11" s="110">
        <v>0</v>
      </c>
      <c r="M11" s="210" t="e">
        <v>#VALUE!</v>
      </c>
      <c r="N11" s="210" t="e">
        <v>#VALUE!</v>
      </c>
      <c r="O11" s="210" t="e">
        <v>#VALUE!</v>
      </c>
      <c r="P11" s="110">
        <v>0</v>
      </c>
      <c r="Q11" s="110">
        <v>0</v>
      </c>
      <c r="R11" s="110">
        <v>0</v>
      </c>
      <c r="S11" s="110">
        <v>0</v>
      </c>
      <c r="T11" s="110">
        <v>0</v>
      </c>
      <c r="U11" s="210" t="e">
        <v>#VALUE!</v>
      </c>
      <c r="V11" s="210" t="e">
        <v>#VALUE!</v>
      </c>
      <c r="W11" s="210" t="e">
        <v>#VALUE!</v>
      </c>
      <c r="X11" s="110">
        <v>1085.261062242118</v>
      </c>
      <c r="Y11" s="210" t="e">
        <v>#VALUE!</v>
      </c>
      <c r="Z11" s="210" t="e">
        <v>#VALUE!</v>
      </c>
      <c r="AA11" s="210" t="e">
        <v>#VALUE!</v>
      </c>
      <c r="AB11" s="110">
        <v>0</v>
      </c>
      <c r="AC11" s="105"/>
      <c r="AD11" s="105"/>
      <c r="AE11" s="105"/>
      <c r="AF11" s="105"/>
      <c r="AG11" s="105"/>
      <c r="AH11" s="105"/>
      <c r="AI11" s="105"/>
      <c r="AJ11" s="105"/>
      <c r="AK11" s="105"/>
      <c r="AL11" s="105"/>
      <c r="AM11" s="105"/>
      <c r="AN11" s="105"/>
      <c r="AO11" s="105"/>
      <c r="AP11" s="105"/>
      <c r="AQ11" s="105"/>
      <c r="AR11" s="105"/>
      <c r="AS11" s="105"/>
      <c r="AT11" s="105"/>
      <c r="AU11" s="105"/>
      <c r="AV11" s="105"/>
      <c r="AW11" s="105"/>
      <c r="AX11" s="105"/>
      <c r="AY11" s="105"/>
      <c r="AZ11" s="105"/>
      <c r="BA11" s="105"/>
      <c r="BB11" s="105"/>
      <c r="BC11" s="105"/>
      <c r="BD11" s="105"/>
      <c r="BE11" s="105"/>
      <c r="BF11" s="105"/>
      <c r="BG11" s="105"/>
      <c r="BH11" s="105"/>
      <c r="BI11" s="105"/>
      <c r="BJ11" s="105"/>
      <c r="BK11" s="105"/>
      <c r="BL11" s="105"/>
      <c r="BM11" s="105"/>
      <c r="BN11" s="105"/>
      <c r="BO11" s="105"/>
      <c r="BP11" s="105"/>
      <c r="BQ11" s="105"/>
      <c r="BR11" s="105"/>
      <c r="BS11" s="105"/>
      <c r="BT11" s="105"/>
      <c r="BU11" s="105"/>
      <c r="BV11" s="105"/>
      <c r="BW11" s="105"/>
      <c r="BX11" s="105"/>
      <c r="BY11" s="105"/>
    </row>
    <row r="12" spans="1:77" s="185" customFormat="1">
      <c r="A12" s="182" t="s">
        <v>6</v>
      </c>
      <c r="B12" s="183" t="s">
        <v>6</v>
      </c>
      <c r="C12" s="184" t="s">
        <v>145</v>
      </c>
      <c r="D12" s="151" t="s">
        <v>21</v>
      </c>
      <c r="E12" s="211" t="e">
        <v>#VALUE!</v>
      </c>
      <c r="F12" s="211" t="e">
        <v>#VALUE!</v>
      </c>
      <c r="G12" s="211" t="e">
        <v>#VALUE!</v>
      </c>
      <c r="H12" s="94">
        <v>699.22084577542023</v>
      </c>
      <c r="I12" s="211" t="e">
        <v>#VALUE!</v>
      </c>
      <c r="J12" s="211" t="e">
        <v>#VALUE!</v>
      </c>
      <c r="K12" s="211" t="e">
        <v>#VALUE!</v>
      </c>
      <c r="L12" s="94">
        <v>0</v>
      </c>
      <c r="M12" s="211" t="e">
        <v>#VALUE!</v>
      </c>
      <c r="N12" s="211" t="e">
        <v>#VALUE!</v>
      </c>
      <c r="O12" s="211" t="e">
        <v>#VALUE!</v>
      </c>
      <c r="P12" s="94">
        <v>0</v>
      </c>
      <c r="Q12" s="94">
        <v>0</v>
      </c>
      <c r="R12" s="94">
        <v>0</v>
      </c>
      <c r="S12" s="94">
        <v>0</v>
      </c>
      <c r="T12" s="94">
        <v>0</v>
      </c>
      <c r="U12" s="211" t="e">
        <v>#VALUE!</v>
      </c>
      <c r="V12" s="211" t="e">
        <v>#VALUE!</v>
      </c>
      <c r="W12" s="211" t="e">
        <v>#VALUE!</v>
      </c>
      <c r="X12" s="94">
        <v>699.22084577542023</v>
      </c>
      <c r="Y12" s="211" t="e">
        <v>#VALUE!</v>
      </c>
      <c r="Z12" s="211" t="e">
        <v>#VALUE!</v>
      </c>
      <c r="AA12" s="211" t="e">
        <v>#VALUE!</v>
      </c>
      <c r="AB12" s="94">
        <v>0</v>
      </c>
      <c r="AC12" s="105"/>
      <c r="AD12" s="105"/>
      <c r="AE12" s="105"/>
      <c r="AF12" s="105"/>
      <c r="AG12" s="105"/>
      <c r="AH12" s="105"/>
      <c r="AI12" s="105"/>
      <c r="AJ12" s="105"/>
      <c r="AK12" s="105"/>
      <c r="AL12" s="105"/>
      <c r="AM12" s="105"/>
      <c r="AN12" s="105"/>
      <c r="AO12" s="105"/>
      <c r="AP12" s="105"/>
      <c r="AQ12" s="105"/>
      <c r="AR12" s="105"/>
      <c r="AS12" s="105"/>
      <c r="AT12" s="105"/>
      <c r="AU12" s="105"/>
      <c r="AV12" s="105"/>
      <c r="AW12" s="105"/>
      <c r="AX12" s="105"/>
      <c r="AY12" s="105"/>
      <c r="AZ12" s="105"/>
      <c r="BA12" s="105"/>
      <c r="BB12" s="105"/>
      <c r="BC12" s="105"/>
      <c r="BD12" s="105"/>
      <c r="BE12" s="105"/>
      <c r="BF12" s="105"/>
      <c r="BG12" s="105"/>
      <c r="BH12" s="105"/>
      <c r="BI12" s="105"/>
      <c r="BJ12" s="105"/>
      <c r="BK12" s="105"/>
      <c r="BL12" s="105"/>
      <c r="BM12" s="105"/>
      <c r="BN12" s="105"/>
      <c r="BO12" s="105"/>
      <c r="BP12" s="105"/>
      <c r="BQ12" s="105"/>
      <c r="BR12" s="105"/>
      <c r="BS12" s="105"/>
      <c r="BT12" s="105"/>
      <c r="BU12" s="105"/>
      <c r="BV12" s="105"/>
      <c r="BW12" s="105"/>
      <c r="BX12" s="105"/>
      <c r="BY12" s="105"/>
    </row>
    <row r="13" spans="1:77" s="185" customFormat="1">
      <c r="A13" s="182" t="s">
        <v>22</v>
      </c>
      <c r="B13" s="182" t="s">
        <v>22</v>
      </c>
      <c r="C13" s="186" t="s">
        <v>23</v>
      </c>
      <c r="D13" s="140" t="s">
        <v>21</v>
      </c>
      <c r="E13" s="211" t="e">
        <v>#VALUE!</v>
      </c>
      <c r="F13" s="211" t="e">
        <v>#VALUE!</v>
      </c>
      <c r="G13" s="211" t="e">
        <v>#VALUE!</v>
      </c>
      <c r="H13" s="94">
        <v>688.81898110208476</v>
      </c>
      <c r="I13" s="212" t="e">
        <v>#VALUE!</v>
      </c>
      <c r="J13" s="212" t="e">
        <v>#VALUE!</v>
      </c>
      <c r="K13" s="212" t="e">
        <v>#VALUE!</v>
      </c>
      <c r="L13" s="94">
        <v>0</v>
      </c>
      <c r="M13" s="212" t="e">
        <v>#VALUE!</v>
      </c>
      <c r="N13" s="212" t="e">
        <v>#VALUE!</v>
      </c>
      <c r="O13" s="212" t="e">
        <v>#VALUE!</v>
      </c>
      <c r="P13" s="94">
        <v>0</v>
      </c>
      <c r="Q13" s="94"/>
      <c r="R13" s="94"/>
      <c r="S13" s="94"/>
      <c r="T13" s="94"/>
      <c r="U13" s="212" t="e">
        <v>#VALUE!</v>
      </c>
      <c r="V13" s="212" t="e">
        <v>#VALUE!</v>
      </c>
      <c r="W13" s="212" t="e">
        <v>#VALUE!</v>
      </c>
      <c r="X13" s="94">
        <v>688.81898110208476</v>
      </c>
      <c r="Y13" s="212" t="e">
        <v>#VALUE!</v>
      </c>
      <c r="Z13" s="212" t="e">
        <v>#VALUE!</v>
      </c>
      <c r="AA13" s="212" t="e">
        <v>#VALUE!</v>
      </c>
      <c r="AB13" s="94">
        <v>0</v>
      </c>
      <c r="AC13" s="105"/>
      <c r="AD13" s="105"/>
      <c r="AE13" s="105"/>
      <c r="AF13" s="105"/>
      <c r="AG13" s="105"/>
      <c r="AH13" s="105"/>
      <c r="AI13" s="105"/>
      <c r="AJ13" s="105"/>
      <c r="AK13" s="105"/>
      <c r="AL13" s="105"/>
      <c r="AM13" s="105"/>
      <c r="AN13" s="105"/>
      <c r="AO13" s="105"/>
      <c r="AP13" s="105"/>
      <c r="AQ13" s="105"/>
      <c r="AR13" s="105"/>
      <c r="AS13" s="105"/>
      <c r="AT13" s="105"/>
      <c r="AU13" s="105"/>
      <c r="AV13" s="105"/>
      <c r="AW13" s="105"/>
      <c r="AX13" s="105"/>
      <c r="AY13" s="105"/>
      <c r="AZ13" s="105"/>
      <c r="BA13" s="105"/>
      <c r="BB13" s="105"/>
      <c r="BC13" s="105"/>
      <c r="BD13" s="105"/>
      <c r="BE13" s="105"/>
      <c r="BF13" s="105"/>
      <c r="BG13" s="105"/>
      <c r="BH13" s="105"/>
      <c r="BI13" s="105"/>
      <c r="BJ13" s="105"/>
      <c r="BK13" s="105"/>
      <c r="BL13" s="105"/>
      <c r="BM13" s="105"/>
      <c r="BN13" s="105"/>
      <c r="BO13" s="105"/>
      <c r="BP13" s="105"/>
      <c r="BQ13" s="105"/>
      <c r="BR13" s="105"/>
      <c r="BS13" s="105"/>
      <c r="BT13" s="105"/>
      <c r="BU13" s="105"/>
      <c r="BV13" s="105"/>
      <c r="BW13" s="105"/>
      <c r="BX13" s="105"/>
      <c r="BY13" s="105"/>
    </row>
    <row r="14" spans="1:77" s="185" customFormat="1">
      <c r="A14" s="182" t="s">
        <v>113</v>
      </c>
      <c r="B14" s="182" t="s">
        <v>24</v>
      </c>
      <c r="C14" s="187" t="s">
        <v>25</v>
      </c>
      <c r="D14" s="140" t="s">
        <v>21</v>
      </c>
      <c r="E14" s="211" t="e">
        <v>#VALUE!</v>
      </c>
      <c r="F14" s="211" t="e">
        <v>#VALUE!</v>
      </c>
      <c r="G14" s="211" t="e">
        <v>#VALUE!</v>
      </c>
      <c r="H14" s="94">
        <v>0</v>
      </c>
      <c r="I14" s="212" t="e">
        <v>#VALUE!</v>
      </c>
      <c r="J14" s="212" t="e">
        <v>#VALUE!</v>
      </c>
      <c r="K14" s="212" t="e">
        <v>#VALUE!</v>
      </c>
      <c r="L14" s="94">
        <v>0</v>
      </c>
      <c r="M14" s="212" t="e">
        <v>#VALUE!</v>
      </c>
      <c r="N14" s="212" t="e">
        <v>#VALUE!</v>
      </c>
      <c r="O14" s="212" t="e">
        <v>#VALUE!</v>
      </c>
      <c r="P14" s="94">
        <v>0</v>
      </c>
      <c r="Q14" s="94"/>
      <c r="R14" s="94"/>
      <c r="S14" s="94"/>
      <c r="T14" s="94"/>
      <c r="U14" s="212" t="e">
        <v>#VALUE!</v>
      </c>
      <c r="V14" s="212" t="e">
        <v>#VALUE!</v>
      </c>
      <c r="W14" s="212" t="e">
        <v>#VALUE!</v>
      </c>
      <c r="X14" s="94">
        <v>0</v>
      </c>
      <c r="Y14" s="212" t="e">
        <v>#VALUE!</v>
      </c>
      <c r="Z14" s="212" t="e">
        <v>#VALUE!</v>
      </c>
      <c r="AA14" s="212" t="e">
        <v>#VALUE!</v>
      </c>
      <c r="AB14" s="94">
        <v>0</v>
      </c>
      <c r="AC14" s="105"/>
      <c r="AD14" s="105"/>
      <c r="AE14" s="105"/>
      <c r="AF14" s="105"/>
      <c r="AG14" s="105"/>
      <c r="AH14" s="105"/>
      <c r="AI14" s="105"/>
      <c r="AJ14" s="105"/>
      <c r="AK14" s="105"/>
      <c r="AL14" s="105"/>
      <c r="AM14" s="105"/>
      <c r="AN14" s="105"/>
      <c r="AO14" s="105"/>
      <c r="AP14" s="105"/>
      <c r="AQ14" s="105"/>
      <c r="AR14" s="105"/>
      <c r="AS14" s="105"/>
      <c r="AT14" s="105"/>
      <c r="AU14" s="105"/>
      <c r="AV14" s="105"/>
      <c r="AW14" s="105"/>
      <c r="AX14" s="105"/>
      <c r="AY14" s="105"/>
      <c r="AZ14" s="105"/>
      <c r="BA14" s="105"/>
      <c r="BB14" s="105"/>
      <c r="BC14" s="105"/>
      <c r="BD14" s="105"/>
      <c r="BE14" s="105"/>
      <c r="BF14" s="105"/>
      <c r="BG14" s="105"/>
      <c r="BH14" s="105"/>
      <c r="BI14" s="105"/>
      <c r="BJ14" s="105"/>
      <c r="BK14" s="105"/>
      <c r="BL14" s="105"/>
      <c r="BM14" s="105"/>
      <c r="BN14" s="105"/>
      <c r="BO14" s="105"/>
      <c r="BP14" s="105"/>
      <c r="BQ14" s="105"/>
      <c r="BR14" s="105"/>
      <c r="BS14" s="105"/>
      <c r="BT14" s="105"/>
      <c r="BU14" s="105"/>
      <c r="BV14" s="105"/>
      <c r="BW14" s="105"/>
      <c r="BX14" s="105"/>
      <c r="BY14" s="105"/>
    </row>
    <row r="15" spans="1:77" s="185" customFormat="1">
      <c r="A15" s="182"/>
      <c r="B15" s="182" t="s">
        <v>26</v>
      </c>
      <c r="C15" s="188" t="s">
        <v>123</v>
      </c>
      <c r="D15" s="140" t="s">
        <v>21</v>
      </c>
      <c r="E15" s="211" t="e">
        <v>#VALUE!</v>
      </c>
      <c r="F15" s="211" t="e">
        <v>#VALUE!</v>
      </c>
      <c r="G15" s="211" t="e">
        <v>#VALUE!</v>
      </c>
      <c r="H15" s="94">
        <v>0</v>
      </c>
      <c r="I15" s="212" t="e">
        <v>#VALUE!</v>
      </c>
      <c r="J15" s="212" t="e">
        <v>#VALUE!</v>
      </c>
      <c r="K15" s="212" t="e">
        <v>#VALUE!</v>
      </c>
      <c r="L15" s="94">
        <v>0</v>
      </c>
      <c r="M15" s="212" t="e">
        <v>#VALUE!</v>
      </c>
      <c r="N15" s="212" t="e">
        <v>#VALUE!</v>
      </c>
      <c r="O15" s="212" t="e">
        <v>#VALUE!</v>
      </c>
      <c r="P15" s="94">
        <v>0</v>
      </c>
      <c r="Q15" s="94"/>
      <c r="R15" s="94"/>
      <c r="S15" s="94"/>
      <c r="T15" s="94"/>
      <c r="U15" s="212" t="e">
        <v>#VALUE!</v>
      </c>
      <c r="V15" s="212" t="e">
        <v>#VALUE!</v>
      </c>
      <c r="W15" s="212" t="e">
        <v>#VALUE!</v>
      </c>
      <c r="X15" s="94">
        <v>0</v>
      </c>
      <c r="Y15" s="212" t="e">
        <v>#VALUE!</v>
      </c>
      <c r="Z15" s="212" t="e">
        <v>#VALUE!</v>
      </c>
      <c r="AA15" s="212" t="e">
        <v>#VALUE!</v>
      </c>
      <c r="AB15" s="94">
        <v>0</v>
      </c>
      <c r="AC15" s="105"/>
      <c r="AD15" s="105"/>
      <c r="AE15" s="105"/>
      <c r="AF15" s="105"/>
      <c r="AG15" s="105"/>
      <c r="AH15" s="105"/>
      <c r="AI15" s="105"/>
      <c r="AJ15" s="105"/>
      <c r="AK15" s="105"/>
      <c r="AL15" s="105"/>
      <c r="AM15" s="105"/>
      <c r="AN15" s="105"/>
      <c r="AO15" s="105"/>
      <c r="AP15" s="105"/>
      <c r="AQ15" s="105"/>
      <c r="AR15" s="105"/>
      <c r="AS15" s="105"/>
      <c r="AT15" s="105"/>
      <c r="AU15" s="105"/>
      <c r="AV15" s="105"/>
      <c r="AW15" s="105"/>
      <c r="AX15" s="105"/>
      <c r="AY15" s="105"/>
      <c r="AZ15" s="105"/>
      <c r="BA15" s="105"/>
      <c r="BB15" s="105"/>
      <c r="BC15" s="105"/>
      <c r="BD15" s="105"/>
      <c r="BE15" s="105"/>
      <c r="BF15" s="105"/>
      <c r="BG15" s="105"/>
      <c r="BH15" s="105"/>
      <c r="BI15" s="105"/>
      <c r="BJ15" s="105"/>
      <c r="BK15" s="105"/>
      <c r="BL15" s="105"/>
      <c r="BM15" s="105"/>
      <c r="BN15" s="105"/>
      <c r="BO15" s="105"/>
      <c r="BP15" s="105"/>
      <c r="BQ15" s="105"/>
      <c r="BR15" s="105"/>
      <c r="BS15" s="105"/>
      <c r="BT15" s="105"/>
      <c r="BU15" s="105"/>
      <c r="BV15" s="105"/>
      <c r="BW15" s="105"/>
      <c r="BX15" s="105"/>
      <c r="BY15" s="105"/>
    </row>
    <row r="16" spans="1:77" s="185" customFormat="1">
      <c r="A16" s="182" t="s">
        <v>26</v>
      </c>
      <c r="B16" s="183" t="s">
        <v>27</v>
      </c>
      <c r="C16" s="184" t="s">
        <v>28</v>
      </c>
      <c r="D16" s="151" t="s">
        <v>21</v>
      </c>
      <c r="E16" s="211" t="e">
        <v>#VALUE!</v>
      </c>
      <c r="F16" s="211" t="e">
        <v>#VALUE!</v>
      </c>
      <c r="G16" s="211" t="e">
        <v>#VALUE!</v>
      </c>
      <c r="H16" s="94">
        <v>0</v>
      </c>
      <c r="I16" s="212" t="e">
        <v>#VALUE!</v>
      </c>
      <c r="J16" s="212" t="e">
        <v>#VALUE!</v>
      </c>
      <c r="K16" s="212" t="e">
        <v>#VALUE!</v>
      </c>
      <c r="L16" s="94">
        <v>0</v>
      </c>
      <c r="M16" s="212" t="e">
        <v>#VALUE!</v>
      </c>
      <c r="N16" s="212" t="e">
        <v>#VALUE!</v>
      </c>
      <c r="O16" s="212" t="e">
        <v>#VALUE!</v>
      </c>
      <c r="P16" s="94">
        <v>0</v>
      </c>
      <c r="Q16" s="94"/>
      <c r="R16" s="94"/>
      <c r="S16" s="94"/>
      <c r="T16" s="94"/>
      <c r="U16" s="212" t="e">
        <v>#VALUE!</v>
      </c>
      <c r="V16" s="212" t="e">
        <v>#VALUE!</v>
      </c>
      <c r="W16" s="212" t="e">
        <v>#VALUE!</v>
      </c>
      <c r="X16" s="94">
        <v>0</v>
      </c>
      <c r="Y16" s="212" t="e">
        <v>#VALUE!</v>
      </c>
      <c r="Z16" s="212" t="e">
        <v>#VALUE!</v>
      </c>
      <c r="AA16" s="212" t="e">
        <v>#VALUE!</v>
      </c>
      <c r="AB16" s="94">
        <v>0</v>
      </c>
      <c r="AC16" s="105"/>
      <c r="AD16" s="105"/>
      <c r="AE16" s="105"/>
      <c r="AF16" s="105"/>
      <c r="AG16" s="105"/>
      <c r="AH16" s="105"/>
      <c r="AI16" s="105"/>
      <c r="AJ16" s="105"/>
      <c r="AK16" s="105"/>
      <c r="AL16" s="105"/>
      <c r="AM16" s="105"/>
      <c r="AN16" s="105"/>
      <c r="AO16" s="105"/>
      <c r="AP16" s="105"/>
      <c r="AQ16" s="105"/>
      <c r="AR16" s="105"/>
      <c r="AS16" s="105"/>
      <c r="AT16" s="105"/>
      <c r="AU16" s="105"/>
      <c r="AV16" s="105"/>
      <c r="AW16" s="105"/>
      <c r="AX16" s="105"/>
      <c r="AY16" s="105"/>
      <c r="AZ16" s="105"/>
      <c r="BA16" s="105"/>
      <c r="BB16" s="105"/>
      <c r="BC16" s="105"/>
      <c r="BD16" s="105"/>
      <c r="BE16" s="105"/>
      <c r="BF16" s="105"/>
      <c r="BG16" s="105"/>
      <c r="BH16" s="105"/>
      <c r="BI16" s="105"/>
      <c r="BJ16" s="105"/>
      <c r="BK16" s="105"/>
      <c r="BL16" s="105"/>
      <c r="BM16" s="105"/>
      <c r="BN16" s="105"/>
      <c r="BO16" s="105"/>
      <c r="BP16" s="105"/>
      <c r="BQ16" s="105"/>
      <c r="BR16" s="105"/>
      <c r="BS16" s="105"/>
      <c r="BT16" s="105"/>
      <c r="BU16" s="105"/>
      <c r="BV16" s="105"/>
      <c r="BW16" s="105"/>
      <c r="BX16" s="105"/>
      <c r="BY16" s="105"/>
    </row>
    <row r="17" spans="1:77" s="185" customFormat="1" ht="22.5">
      <c r="A17" s="182"/>
      <c r="B17" s="183" t="s">
        <v>29</v>
      </c>
      <c r="C17" s="189" t="s">
        <v>30</v>
      </c>
      <c r="D17" s="151" t="s">
        <v>21</v>
      </c>
      <c r="E17" s="211" t="e">
        <v>#VALUE!</v>
      </c>
      <c r="F17" s="211" t="e">
        <v>#VALUE!</v>
      </c>
      <c r="G17" s="211" t="e">
        <v>#VALUE!</v>
      </c>
      <c r="H17" s="94">
        <v>10.401864673335499</v>
      </c>
      <c r="I17" s="212" t="e">
        <v>#VALUE!</v>
      </c>
      <c r="J17" s="212" t="e">
        <v>#VALUE!</v>
      </c>
      <c r="K17" s="212" t="e">
        <v>#VALUE!</v>
      </c>
      <c r="L17" s="94">
        <v>0</v>
      </c>
      <c r="M17" s="212" t="e">
        <v>#VALUE!</v>
      </c>
      <c r="N17" s="212" t="e">
        <v>#VALUE!</v>
      </c>
      <c r="O17" s="212" t="e">
        <v>#VALUE!</v>
      </c>
      <c r="P17" s="94">
        <v>0</v>
      </c>
      <c r="Q17" s="94"/>
      <c r="R17" s="94"/>
      <c r="S17" s="94"/>
      <c r="T17" s="94"/>
      <c r="U17" s="212" t="e">
        <v>#VALUE!</v>
      </c>
      <c r="V17" s="212" t="e">
        <v>#VALUE!</v>
      </c>
      <c r="W17" s="212" t="e">
        <v>#VALUE!</v>
      </c>
      <c r="X17" s="94">
        <v>10.401864673335499</v>
      </c>
      <c r="Y17" s="212" t="e">
        <v>#VALUE!</v>
      </c>
      <c r="Z17" s="212" t="e">
        <v>#VALUE!</v>
      </c>
      <c r="AA17" s="212" t="e">
        <v>#VALUE!</v>
      </c>
      <c r="AB17" s="94">
        <v>0</v>
      </c>
      <c r="AC17" s="105"/>
      <c r="AD17" s="105"/>
      <c r="AE17" s="105"/>
      <c r="AF17" s="105"/>
      <c r="AG17" s="105"/>
      <c r="AH17" s="105"/>
      <c r="AI17" s="105"/>
      <c r="AJ17" s="105"/>
      <c r="AK17" s="105"/>
      <c r="AL17" s="105"/>
      <c r="AM17" s="105"/>
      <c r="AN17" s="105"/>
      <c r="AO17" s="105"/>
      <c r="AP17" s="105"/>
      <c r="AQ17" s="105"/>
      <c r="AR17" s="105"/>
      <c r="AS17" s="105"/>
      <c r="AT17" s="105"/>
      <c r="AU17" s="105"/>
      <c r="AV17" s="105"/>
      <c r="AW17" s="105"/>
      <c r="AX17" s="105"/>
      <c r="AY17" s="105"/>
      <c r="AZ17" s="105"/>
      <c r="BA17" s="105"/>
      <c r="BB17" s="105"/>
      <c r="BC17" s="105"/>
      <c r="BD17" s="105"/>
      <c r="BE17" s="105"/>
      <c r="BF17" s="105"/>
      <c r="BG17" s="105"/>
      <c r="BH17" s="105"/>
      <c r="BI17" s="105"/>
      <c r="BJ17" s="105"/>
      <c r="BK17" s="105"/>
      <c r="BL17" s="105"/>
      <c r="BM17" s="105"/>
      <c r="BN17" s="105"/>
      <c r="BO17" s="105"/>
      <c r="BP17" s="105"/>
      <c r="BQ17" s="105"/>
      <c r="BR17" s="105"/>
      <c r="BS17" s="105"/>
      <c r="BT17" s="105"/>
      <c r="BU17" s="105"/>
      <c r="BV17" s="105"/>
      <c r="BW17" s="105"/>
      <c r="BX17" s="105"/>
      <c r="BY17" s="105"/>
    </row>
    <row r="18" spans="1:77" s="185" customFormat="1">
      <c r="A18" s="182" t="s">
        <v>7</v>
      </c>
      <c r="B18" s="183" t="s">
        <v>7</v>
      </c>
      <c r="C18" s="184" t="s">
        <v>31</v>
      </c>
      <c r="D18" s="151" t="s">
        <v>21</v>
      </c>
      <c r="E18" s="211" t="e">
        <v>#VALUE!</v>
      </c>
      <c r="F18" s="211" t="e">
        <v>#VALUE!</v>
      </c>
      <c r="G18" s="211" t="e">
        <v>#VALUE!</v>
      </c>
      <c r="H18" s="94">
        <v>224.10059999999999</v>
      </c>
      <c r="I18" s="212" t="e">
        <v>#VALUE!</v>
      </c>
      <c r="J18" s="212" t="e">
        <v>#VALUE!</v>
      </c>
      <c r="K18" s="212" t="e">
        <v>#VALUE!</v>
      </c>
      <c r="L18" s="94">
        <v>0</v>
      </c>
      <c r="M18" s="212" t="e">
        <v>#VALUE!</v>
      </c>
      <c r="N18" s="212" t="e">
        <v>#VALUE!</v>
      </c>
      <c r="O18" s="212" t="e">
        <v>#VALUE!</v>
      </c>
      <c r="P18" s="94">
        <v>0</v>
      </c>
      <c r="Q18" s="94"/>
      <c r="R18" s="94"/>
      <c r="S18" s="94"/>
      <c r="T18" s="94"/>
      <c r="U18" s="212" t="e">
        <v>#VALUE!</v>
      </c>
      <c r="V18" s="212" t="e">
        <v>#VALUE!</v>
      </c>
      <c r="W18" s="212" t="e">
        <v>#VALUE!</v>
      </c>
      <c r="X18" s="94">
        <v>224.10059999999999</v>
      </c>
      <c r="Y18" s="212" t="e">
        <v>#VALUE!</v>
      </c>
      <c r="Z18" s="212" t="e">
        <v>#VALUE!</v>
      </c>
      <c r="AA18" s="212" t="e">
        <v>#VALUE!</v>
      </c>
      <c r="AB18" s="94">
        <v>0</v>
      </c>
      <c r="AC18" s="105"/>
      <c r="AD18" s="105"/>
      <c r="AE18" s="105"/>
      <c r="AF18" s="105"/>
      <c r="AG18" s="105"/>
      <c r="AH18" s="105"/>
      <c r="AI18" s="105"/>
      <c r="AJ18" s="105"/>
      <c r="AK18" s="105"/>
      <c r="AL18" s="105"/>
      <c r="AM18" s="105"/>
      <c r="AN18" s="105"/>
      <c r="AO18" s="105"/>
      <c r="AP18" s="105"/>
      <c r="AQ18" s="105"/>
      <c r="AR18" s="105"/>
      <c r="AS18" s="105"/>
      <c r="AT18" s="105"/>
      <c r="AU18" s="105"/>
      <c r="AV18" s="105"/>
      <c r="AW18" s="105"/>
      <c r="AX18" s="105"/>
      <c r="AY18" s="105"/>
      <c r="AZ18" s="105"/>
      <c r="BA18" s="105"/>
      <c r="BB18" s="105"/>
      <c r="BC18" s="105"/>
      <c r="BD18" s="105"/>
      <c r="BE18" s="105"/>
      <c r="BF18" s="105"/>
      <c r="BG18" s="105"/>
      <c r="BH18" s="105"/>
      <c r="BI18" s="105"/>
      <c r="BJ18" s="105"/>
      <c r="BK18" s="105"/>
      <c r="BL18" s="105"/>
      <c r="BM18" s="105"/>
      <c r="BN18" s="105"/>
      <c r="BO18" s="105"/>
      <c r="BP18" s="105"/>
      <c r="BQ18" s="105"/>
      <c r="BR18" s="105"/>
      <c r="BS18" s="105"/>
      <c r="BT18" s="105"/>
      <c r="BU18" s="105"/>
      <c r="BV18" s="105"/>
      <c r="BW18" s="105"/>
      <c r="BX18" s="105"/>
      <c r="BY18" s="105"/>
    </row>
    <row r="19" spans="1:77" s="185" customFormat="1">
      <c r="A19" s="182" t="s">
        <v>32</v>
      </c>
      <c r="B19" s="183" t="s">
        <v>32</v>
      </c>
      <c r="C19" s="184" t="s">
        <v>146</v>
      </c>
      <c r="D19" s="151" t="s">
        <v>21</v>
      </c>
      <c r="E19" s="211" t="e">
        <v>#VALUE!</v>
      </c>
      <c r="F19" s="211" t="e">
        <v>#VALUE!</v>
      </c>
      <c r="G19" s="211" t="e">
        <v>#VALUE!</v>
      </c>
      <c r="H19" s="94">
        <v>58.359707216089831</v>
      </c>
      <c r="I19" s="211" t="e">
        <v>#VALUE!</v>
      </c>
      <c r="J19" s="211" t="e">
        <v>#VALUE!</v>
      </c>
      <c r="K19" s="211" t="e">
        <v>#VALUE!</v>
      </c>
      <c r="L19" s="94">
        <v>0</v>
      </c>
      <c r="M19" s="211" t="e">
        <v>#VALUE!</v>
      </c>
      <c r="N19" s="211" t="e">
        <v>#VALUE!</v>
      </c>
      <c r="O19" s="211" t="e">
        <v>#VALUE!</v>
      </c>
      <c r="P19" s="94">
        <v>0</v>
      </c>
      <c r="Q19" s="94">
        <v>0</v>
      </c>
      <c r="R19" s="94">
        <v>0</v>
      </c>
      <c r="S19" s="94">
        <v>0</v>
      </c>
      <c r="T19" s="94">
        <v>0</v>
      </c>
      <c r="U19" s="211" t="e">
        <v>#VALUE!</v>
      </c>
      <c r="V19" s="211" t="e">
        <v>#VALUE!</v>
      </c>
      <c r="W19" s="211" t="e">
        <v>#VALUE!</v>
      </c>
      <c r="X19" s="94">
        <v>58.359707216089831</v>
      </c>
      <c r="Y19" s="211" t="e">
        <v>#VALUE!</v>
      </c>
      <c r="Z19" s="211" t="e">
        <v>#VALUE!</v>
      </c>
      <c r="AA19" s="211" t="e">
        <v>#VALUE!</v>
      </c>
      <c r="AB19" s="94">
        <v>0</v>
      </c>
      <c r="AC19" s="105"/>
      <c r="AD19" s="105"/>
      <c r="AE19" s="105"/>
      <c r="AF19" s="105"/>
      <c r="AG19" s="105"/>
      <c r="AH19" s="105"/>
      <c r="AI19" s="105"/>
      <c r="AJ19" s="105"/>
      <c r="AK19" s="105"/>
      <c r="AL19" s="105"/>
      <c r="AM19" s="105"/>
      <c r="AN19" s="105"/>
      <c r="AO19" s="105"/>
      <c r="AP19" s="105"/>
      <c r="AQ19" s="105"/>
      <c r="AR19" s="105"/>
      <c r="AS19" s="105"/>
      <c r="AT19" s="105"/>
      <c r="AU19" s="105"/>
      <c r="AV19" s="105"/>
      <c r="AW19" s="105"/>
      <c r="AX19" s="105"/>
      <c r="AY19" s="105"/>
      <c r="AZ19" s="105"/>
      <c r="BA19" s="105"/>
      <c r="BB19" s="105"/>
      <c r="BC19" s="105"/>
      <c r="BD19" s="105"/>
      <c r="BE19" s="105"/>
      <c r="BF19" s="105"/>
      <c r="BG19" s="105"/>
      <c r="BH19" s="105"/>
      <c r="BI19" s="105"/>
      <c r="BJ19" s="105"/>
      <c r="BK19" s="105"/>
      <c r="BL19" s="105"/>
      <c r="BM19" s="105"/>
      <c r="BN19" s="105"/>
      <c r="BO19" s="105"/>
      <c r="BP19" s="105"/>
      <c r="BQ19" s="105"/>
      <c r="BR19" s="105"/>
      <c r="BS19" s="105"/>
      <c r="BT19" s="105"/>
      <c r="BU19" s="105"/>
      <c r="BV19" s="105"/>
      <c r="BW19" s="105"/>
      <c r="BX19" s="105"/>
      <c r="BY19" s="105"/>
    </row>
    <row r="20" spans="1:77" s="185" customFormat="1">
      <c r="A20" s="182" t="s">
        <v>33</v>
      </c>
      <c r="B20" s="182" t="s">
        <v>33</v>
      </c>
      <c r="C20" s="186" t="s">
        <v>34</v>
      </c>
      <c r="D20" s="140" t="s">
        <v>21</v>
      </c>
      <c r="E20" s="211" t="e">
        <v>#VALUE!</v>
      </c>
      <c r="F20" s="211" t="e">
        <v>#VALUE!</v>
      </c>
      <c r="G20" s="211" t="e">
        <v>#VALUE!</v>
      </c>
      <c r="H20" s="94">
        <v>49.302131999999993</v>
      </c>
      <c r="I20" s="211" t="e">
        <v>#VALUE!</v>
      </c>
      <c r="J20" s="211" t="e">
        <v>#VALUE!</v>
      </c>
      <c r="K20" s="212" t="e">
        <v>#VALUE!</v>
      </c>
      <c r="L20" s="94">
        <v>0</v>
      </c>
      <c r="M20" s="211" t="e">
        <v>#VALUE!</v>
      </c>
      <c r="N20" s="211" t="e">
        <v>#VALUE!</v>
      </c>
      <c r="O20" s="212" t="e">
        <v>#VALUE!</v>
      </c>
      <c r="P20" s="94">
        <v>0</v>
      </c>
      <c r="Q20" s="94"/>
      <c r="R20" s="94"/>
      <c r="S20" s="94"/>
      <c r="T20" s="94"/>
      <c r="U20" s="211" t="e">
        <v>#VALUE!</v>
      </c>
      <c r="V20" s="211" t="e">
        <v>#VALUE!</v>
      </c>
      <c r="W20" s="212" t="e">
        <v>#VALUE!</v>
      </c>
      <c r="X20" s="94">
        <v>49.302131999999993</v>
      </c>
      <c r="Y20" s="211" t="e">
        <v>#VALUE!</v>
      </c>
      <c r="Z20" s="211" t="e">
        <v>#VALUE!</v>
      </c>
      <c r="AA20" s="212" t="e">
        <v>#VALUE!</v>
      </c>
      <c r="AB20" s="94">
        <v>0</v>
      </c>
      <c r="AC20" s="105"/>
      <c r="AD20" s="105"/>
      <c r="AE20" s="105"/>
      <c r="AF20" s="105"/>
      <c r="AG20" s="105"/>
      <c r="AH20" s="105"/>
      <c r="AI20" s="105"/>
      <c r="AJ20" s="105"/>
      <c r="AK20" s="105"/>
      <c r="AL20" s="105"/>
      <c r="AM20" s="105"/>
      <c r="AN20" s="105"/>
      <c r="AO20" s="105"/>
      <c r="AP20" s="105"/>
      <c r="AQ20" s="105"/>
      <c r="AR20" s="105"/>
      <c r="AS20" s="105"/>
      <c r="AT20" s="105"/>
      <c r="AU20" s="105"/>
      <c r="AV20" s="105"/>
      <c r="AW20" s="105"/>
      <c r="AX20" s="105"/>
      <c r="AY20" s="105"/>
      <c r="AZ20" s="105"/>
      <c r="BA20" s="105"/>
      <c r="BB20" s="105"/>
      <c r="BC20" s="105"/>
      <c r="BD20" s="105"/>
      <c r="BE20" s="105"/>
      <c r="BF20" s="105"/>
      <c r="BG20" s="105"/>
      <c r="BH20" s="105"/>
      <c r="BI20" s="105"/>
      <c r="BJ20" s="105"/>
      <c r="BK20" s="105"/>
      <c r="BL20" s="105"/>
      <c r="BM20" s="105"/>
      <c r="BN20" s="105"/>
      <c r="BO20" s="105"/>
      <c r="BP20" s="105"/>
      <c r="BQ20" s="105"/>
      <c r="BR20" s="105"/>
      <c r="BS20" s="105"/>
      <c r="BT20" s="105"/>
      <c r="BU20" s="105"/>
      <c r="BV20" s="105"/>
      <c r="BW20" s="105"/>
      <c r="BX20" s="105"/>
      <c r="BY20" s="105"/>
    </row>
    <row r="21" spans="1:77" s="185" customFormat="1">
      <c r="A21" s="182" t="s">
        <v>35</v>
      </c>
      <c r="B21" s="182" t="s">
        <v>35</v>
      </c>
      <c r="C21" s="187" t="s">
        <v>36</v>
      </c>
      <c r="D21" s="140" t="s">
        <v>21</v>
      </c>
      <c r="E21" s="211" t="e">
        <v>#VALUE!</v>
      </c>
      <c r="F21" s="211" t="e">
        <v>#VALUE!</v>
      </c>
      <c r="G21" s="211" t="e">
        <v>#VALUE!</v>
      </c>
      <c r="H21" s="94">
        <v>4.2427199999999994</v>
      </c>
      <c r="I21" s="211" t="e">
        <v>#VALUE!</v>
      </c>
      <c r="J21" s="211" t="e">
        <v>#VALUE!</v>
      </c>
      <c r="K21" s="212" t="e">
        <v>#VALUE!</v>
      </c>
      <c r="L21" s="94">
        <v>0</v>
      </c>
      <c r="M21" s="211" t="e">
        <v>#VALUE!</v>
      </c>
      <c r="N21" s="211" t="e">
        <v>#VALUE!</v>
      </c>
      <c r="O21" s="212" t="e">
        <v>#VALUE!</v>
      </c>
      <c r="P21" s="94">
        <v>0</v>
      </c>
      <c r="Q21" s="94"/>
      <c r="R21" s="94"/>
      <c r="S21" s="94"/>
      <c r="T21" s="94"/>
      <c r="U21" s="211" t="e">
        <v>#VALUE!</v>
      </c>
      <c r="V21" s="211" t="e">
        <v>#VALUE!</v>
      </c>
      <c r="W21" s="212" t="e">
        <v>#VALUE!</v>
      </c>
      <c r="X21" s="94">
        <v>4.2427199999999994</v>
      </c>
      <c r="Y21" s="211" t="e">
        <v>#VALUE!</v>
      </c>
      <c r="Z21" s="211" t="e">
        <v>#VALUE!</v>
      </c>
      <c r="AA21" s="212" t="e">
        <v>#VALUE!</v>
      </c>
      <c r="AB21" s="94">
        <v>0</v>
      </c>
      <c r="AC21" s="105"/>
      <c r="AD21" s="105"/>
      <c r="AE21" s="105"/>
      <c r="AF21" s="105"/>
      <c r="AG21" s="105"/>
      <c r="AH21" s="105"/>
      <c r="AI21" s="105"/>
      <c r="AJ21" s="105"/>
      <c r="AK21" s="105"/>
      <c r="AL21" s="105"/>
      <c r="AM21" s="105"/>
      <c r="AN21" s="105"/>
      <c r="AO21" s="105"/>
      <c r="AP21" s="105"/>
      <c r="AQ21" s="105"/>
      <c r="AR21" s="105"/>
      <c r="AS21" s="105"/>
      <c r="AT21" s="105"/>
      <c r="AU21" s="105"/>
      <c r="AV21" s="105"/>
      <c r="AW21" s="105"/>
      <c r="AX21" s="105"/>
      <c r="AY21" s="105"/>
      <c r="AZ21" s="105"/>
      <c r="BA21" s="105"/>
      <c r="BB21" s="105"/>
      <c r="BC21" s="105"/>
      <c r="BD21" s="105"/>
      <c r="BE21" s="105"/>
      <c r="BF21" s="105"/>
      <c r="BG21" s="105"/>
      <c r="BH21" s="105"/>
      <c r="BI21" s="105"/>
      <c r="BJ21" s="105"/>
      <c r="BK21" s="105"/>
      <c r="BL21" s="105"/>
      <c r="BM21" s="105"/>
      <c r="BN21" s="105"/>
      <c r="BO21" s="105"/>
      <c r="BP21" s="105"/>
      <c r="BQ21" s="105"/>
      <c r="BR21" s="105"/>
      <c r="BS21" s="105"/>
      <c r="BT21" s="105"/>
      <c r="BU21" s="105"/>
      <c r="BV21" s="105"/>
      <c r="BW21" s="105"/>
      <c r="BX21" s="105"/>
      <c r="BY21" s="105"/>
    </row>
    <row r="22" spans="1:77" s="185" customFormat="1">
      <c r="A22" s="182" t="s">
        <v>114</v>
      </c>
      <c r="B22" s="182" t="s">
        <v>37</v>
      </c>
      <c r="C22" s="187" t="s">
        <v>38</v>
      </c>
      <c r="D22" s="140" t="s">
        <v>21</v>
      </c>
      <c r="E22" s="211" t="e">
        <v>#VALUE!</v>
      </c>
      <c r="F22" s="211" t="e">
        <v>#VALUE!</v>
      </c>
      <c r="G22" s="211" t="e">
        <v>#VALUE!</v>
      </c>
      <c r="H22" s="94">
        <v>4.8148552160898355</v>
      </c>
      <c r="I22" s="211" t="e">
        <v>#VALUE!</v>
      </c>
      <c r="J22" s="211" t="e">
        <v>#VALUE!</v>
      </c>
      <c r="K22" s="212" t="e">
        <v>#VALUE!</v>
      </c>
      <c r="L22" s="94">
        <v>0</v>
      </c>
      <c r="M22" s="211" t="e">
        <v>#VALUE!</v>
      </c>
      <c r="N22" s="211" t="e">
        <v>#VALUE!</v>
      </c>
      <c r="O22" s="212" t="e">
        <v>#VALUE!</v>
      </c>
      <c r="P22" s="94">
        <v>0</v>
      </c>
      <c r="Q22" s="94"/>
      <c r="R22" s="94"/>
      <c r="S22" s="94"/>
      <c r="T22" s="94"/>
      <c r="U22" s="211" t="e">
        <v>#VALUE!</v>
      </c>
      <c r="V22" s="211" t="e">
        <v>#VALUE!</v>
      </c>
      <c r="W22" s="212" t="e">
        <v>#VALUE!</v>
      </c>
      <c r="X22" s="94">
        <v>4.8148552160898355</v>
      </c>
      <c r="Y22" s="211" t="e">
        <v>#VALUE!</v>
      </c>
      <c r="Z22" s="211" t="e">
        <v>#VALUE!</v>
      </c>
      <c r="AA22" s="212" t="e">
        <v>#VALUE!</v>
      </c>
      <c r="AB22" s="94">
        <v>0</v>
      </c>
      <c r="AC22" s="105"/>
      <c r="AD22" s="105"/>
      <c r="AE22" s="105"/>
      <c r="AF22" s="105"/>
      <c r="AG22" s="105"/>
      <c r="AH22" s="105"/>
      <c r="AI22" s="105"/>
      <c r="AJ22" s="105"/>
      <c r="AK22" s="105"/>
      <c r="AL22" s="105"/>
      <c r="AM22" s="105"/>
      <c r="AN22" s="105"/>
      <c r="AO22" s="105"/>
      <c r="AP22" s="105"/>
      <c r="AQ22" s="105"/>
      <c r="AR22" s="105"/>
      <c r="AS22" s="105"/>
      <c r="AT22" s="105"/>
      <c r="AU22" s="105"/>
      <c r="AV22" s="105"/>
      <c r="AW22" s="105"/>
      <c r="AX22" s="105"/>
      <c r="AY22" s="105"/>
      <c r="AZ22" s="105"/>
      <c r="BA22" s="105"/>
      <c r="BB22" s="105"/>
      <c r="BC22" s="105"/>
      <c r="BD22" s="105"/>
      <c r="BE22" s="105"/>
      <c r="BF22" s="105"/>
      <c r="BG22" s="105"/>
      <c r="BH22" s="105"/>
      <c r="BI22" s="105"/>
      <c r="BJ22" s="105"/>
      <c r="BK22" s="105"/>
      <c r="BL22" s="105"/>
      <c r="BM22" s="105"/>
      <c r="BN22" s="105"/>
      <c r="BO22" s="105"/>
      <c r="BP22" s="105"/>
      <c r="BQ22" s="105"/>
      <c r="BR22" s="105"/>
      <c r="BS22" s="105"/>
      <c r="BT22" s="105"/>
      <c r="BU22" s="105"/>
      <c r="BV22" s="105"/>
      <c r="BW22" s="105"/>
      <c r="BX22" s="105"/>
      <c r="BY22" s="105"/>
    </row>
    <row r="23" spans="1:77" s="185" customFormat="1">
      <c r="A23" s="182" t="s">
        <v>39</v>
      </c>
      <c r="B23" s="182" t="s">
        <v>39</v>
      </c>
      <c r="C23" s="187" t="s">
        <v>147</v>
      </c>
      <c r="D23" s="140" t="s">
        <v>21</v>
      </c>
      <c r="E23" s="211" t="e">
        <v>#VALUE!</v>
      </c>
      <c r="F23" s="211" t="e">
        <v>#VALUE!</v>
      </c>
      <c r="G23" s="211" t="e">
        <v>#VALUE!</v>
      </c>
      <c r="H23" s="94">
        <v>103.57990925060786</v>
      </c>
      <c r="I23" s="211" t="e">
        <v>#VALUE!</v>
      </c>
      <c r="J23" s="211" t="e">
        <v>#VALUE!</v>
      </c>
      <c r="K23" s="211" t="e">
        <v>#VALUE!</v>
      </c>
      <c r="L23" s="94">
        <v>0</v>
      </c>
      <c r="M23" s="211" t="e">
        <v>#VALUE!</v>
      </c>
      <c r="N23" s="211" t="e">
        <v>#VALUE!</v>
      </c>
      <c r="O23" s="211" t="e">
        <v>#VALUE!</v>
      </c>
      <c r="P23" s="94">
        <v>0</v>
      </c>
      <c r="Q23" s="94">
        <v>0</v>
      </c>
      <c r="R23" s="94">
        <v>0</v>
      </c>
      <c r="S23" s="94">
        <v>0</v>
      </c>
      <c r="T23" s="94">
        <v>0</v>
      </c>
      <c r="U23" s="211" t="e">
        <v>#VALUE!</v>
      </c>
      <c r="V23" s="211" t="e">
        <v>#VALUE!</v>
      </c>
      <c r="W23" s="211" t="e">
        <v>#VALUE!</v>
      </c>
      <c r="X23" s="94">
        <v>103.57990925060786</v>
      </c>
      <c r="Y23" s="211" t="e">
        <v>#VALUE!</v>
      </c>
      <c r="Z23" s="211" t="e">
        <v>#VALUE!</v>
      </c>
      <c r="AA23" s="211" t="e">
        <v>#VALUE!</v>
      </c>
      <c r="AB23" s="94">
        <v>0</v>
      </c>
      <c r="AC23" s="105"/>
      <c r="AD23" s="105"/>
      <c r="AE23" s="105"/>
      <c r="AF23" s="105"/>
      <c r="AG23" s="105"/>
      <c r="AH23" s="105"/>
      <c r="AI23" s="105"/>
      <c r="AJ23" s="105"/>
      <c r="AK23" s="105"/>
      <c r="AL23" s="105"/>
      <c r="AM23" s="105"/>
      <c r="AN23" s="105"/>
      <c r="AO23" s="105"/>
      <c r="AP23" s="105"/>
      <c r="AQ23" s="105"/>
      <c r="AR23" s="105"/>
      <c r="AS23" s="105"/>
      <c r="AT23" s="105"/>
      <c r="AU23" s="105"/>
      <c r="AV23" s="105"/>
      <c r="AW23" s="105"/>
      <c r="AX23" s="105"/>
      <c r="AY23" s="105"/>
      <c r="AZ23" s="105"/>
      <c r="BA23" s="105"/>
      <c r="BB23" s="105"/>
      <c r="BC23" s="105"/>
      <c r="BD23" s="105"/>
      <c r="BE23" s="105"/>
      <c r="BF23" s="105"/>
      <c r="BG23" s="105"/>
      <c r="BH23" s="105"/>
      <c r="BI23" s="105"/>
      <c r="BJ23" s="105"/>
      <c r="BK23" s="105"/>
      <c r="BL23" s="105"/>
      <c r="BM23" s="105"/>
      <c r="BN23" s="105"/>
      <c r="BO23" s="105"/>
      <c r="BP23" s="105"/>
      <c r="BQ23" s="105"/>
      <c r="BR23" s="105"/>
      <c r="BS23" s="105"/>
      <c r="BT23" s="105"/>
      <c r="BU23" s="105"/>
      <c r="BV23" s="105"/>
      <c r="BW23" s="105"/>
      <c r="BX23" s="105"/>
      <c r="BY23" s="105"/>
    </row>
    <row r="24" spans="1:77" s="185" customFormat="1">
      <c r="A24" s="182" t="s">
        <v>40</v>
      </c>
      <c r="B24" s="182" t="s">
        <v>40</v>
      </c>
      <c r="C24" s="187" t="s">
        <v>41</v>
      </c>
      <c r="D24" s="140" t="s">
        <v>21</v>
      </c>
      <c r="E24" s="211" t="e">
        <v>#VALUE!</v>
      </c>
      <c r="F24" s="211" t="e">
        <v>#VALUE!</v>
      </c>
      <c r="G24" s="211" t="e">
        <v>#VALUE!</v>
      </c>
      <c r="H24" s="94">
        <v>70.849659433285836</v>
      </c>
      <c r="I24" s="211" t="e">
        <v>#VALUE!</v>
      </c>
      <c r="J24" s="211" t="e">
        <v>#VALUE!</v>
      </c>
      <c r="K24" s="212" t="e">
        <v>#VALUE!</v>
      </c>
      <c r="L24" s="94">
        <v>0</v>
      </c>
      <c r="M24" s="211" t="e">
        <v>#VALUE!</v>
      </c>
      <c r="N24" s="211" t="e">
        <v>#VALUE!</v>
      </c>
      <c r="O24" s="212" t="e">
        <v>#VALUE!</v>
      </c>
      <c r="P24" s="94">
        <v>0</v>
      </c>
      <c r="Q24" s="94"/>
      <c r="R24" s="94"/>
      <c r="S24" s="94"/>
      <c r="T24" s="94"/>
      <c r="U24" s="211" t="e">
        <v>#VALUE!</v>
      </c>
      <c r="V24" s="211" t="e">
        <v>#VALUE!</v>
      </c>
      <c r="W24" s="212" t="e">
        <v>#VALUE!</v>
      </c>
      <c r="X24" s="94">
        <v>70.849659433285836</v>
      </c>
      <c r="Y24" s="211" t="e">
        <v>#VALUE!</v>
      </c>
      <c r="Z24" s="211" t="e">
        <v>#VALUE!</v>
      </c>
      <c r="AA24" s="212" t="e">
        <v>#VALUE!</v>
      </c>
      <c r="AB24" s="94">
        <v>0</v>
      </c>
      <c r="AC24" s="105"/>
      <c r="AD24" s="105"/>
      <c r="AE24" s="105"/>
      <c r="AF24" s="105"/>
      <c r="AG24" s="105"/>
      <c r="AH24" s="105"/>
      <c r="AI24" s="105"/>
      <c r="AJ24" s="105"/>
      <c r="AK24" s="105"/>
      <c r="AL24" s="105"/>
      <c r="AM24" s="105"/>
      <c r="AN24" s="105"/>
      <c r="AO24" s="105"/>
      <c r="AP24" s="105"/>
      <c r="AQ24" s="105"/>
      <c r="AR24" s="105"/>
      <c r="AS24" s="105"/>
      <c r="AT24" s="105"/>
      <c r="AU24" s="105"/>
      <c r="AV24" s="105"/>
      <c r="AW24" s="105"/>
      <c r="AX24" s="105"/>
      <c r="AY24" s="105"/>
      <c r="AZ24" s="105"/>
      <c r="BA24" s="105"/>
      <c r="BB24" s="105"/>
      <c r="BC24" s="105"/>
      <c r="BD24" s="105"/>
      <c r="BE24" s="105"/>
      <c r="BF24" s="105"/>
      <c r="BG24" s="105"/>
      <c r="BH24" s="105"/>
      <c r="BI24" s="105"/>
      <c r="BJ24" s="105"/>
      <c r="BK24" s="105"/>
      <c r="BL24" s="105"/>
      <c r="BM24" s="105"/>
      <c r="BN24" s="105"/>
      <c r="BO24" s="105"/>
      <c r="BP24" s="105"/>
      <c r="BQ24" s="105"/>
      <c r="BR24" s="105"/>
      <c r="BS24" s="105"/>
      <c r="BT24" s="105"/>
      <c r="BU24" s="105"/>
      <c r="BV24" s="105"/>
      <c r="BW24" s="105"/>
      <c r="BX24" s="105"/>
      <c r="BY24" s="105"/>
    </row>
    <row r="25" spans="1:77" s="185" customFormat="1">
      <c r="A25" s="182" t="s">
        <v>42</v>
      </c>
      <c r="B25" s="182" t="s">
        <v>42</v>
      </c>
      <c r="C25" s="187" t="s">
        <v>43</v>
      </c>
      <c r="D25" s="140" t="s">
        <v>21</v>
      </c>
      <c r="E25" s="211" t="e">
        <v>#VALUE!</v>
      </c>
      <c r="F25" s="211" t="e">
        <v>#VALUE!</v>
      </c>
      <c r="G25" s="211" t="e">
        <v>#VALUE!</v>
      </c>
      <c r="H25" s="94">
        <v>14.774096314655068</v>
      </c>
      <c r="I25" s="211" t="e">
        <v>#VALUE!</v>
      </c>
      <c r="J25" s="211" t="e">
        <v>#VALUE!</v>
      </c>
      <c r="K25" s="212" t="e">
        <v>#VALUE!</v>
      </c>
      <c r="L25" s="94">
        <v>0</v>
      </c>
      <c r="M25" s="211" t="e">
        <v>#VALUE!</v>
      </c>
      <c r="N25" s="211" t="e">
        <v>#VALUE!</v>
      </c>
      <c r="O25" s="212" t="e">
        <v>#VALUE!</v>
      </c>
      <c r="P25" s="94">
        <v>0</v>
      </c>
      <c r="Q25" s="94"/>
      <c r="R25" s="94"/>
      <c r="S25" s="94"/>
      <c r="T25" s="94"/>
      <c r="U25" s="211" t="e">
        <v>#VALUE!</v>
      </c>
      <c r="V25" s="211" t="e">
        <v>#VALUE!</v>
      </c>
      <c r="W25" s="212" t="e">
        <v>#VALUE!</v>
      </c>
      <c r="X25" s="94">
        <v>14.774096314655068</v>
      </c>
      <c r="Y25" s="211" t="e">
        <v>#VALUE!</v>
      </c>
      <c r="Z25" s="211" t="e">
        <v>#VALUE!</v>
      </c>
      <c r="AA25" s="212" t="e">
        <v>#VALUE!</v>
      </c>
      <c r="AB25" s="94">
        <v>0</v>
      </c>
      <c r="AC25" s="105"/>
      <c r="AD25" s="105"/>
      <c r="AE25" s="105"/>
      <c r="AF25" s="105"/>
      <c r="AG25" s="105"/>
      <c r="AH25" s="105"/>
      <c r="AI25" s="105"/>
      <c r="AJ25" s="105"/>
      <c r="AK25" s="105"/>
      <c r="AL25" s="105"/>
      <c r="AM25" s="105"/>
      <c r="AN25" s="105"/>
      <c r="AO25" s="105"/>
      <c r="AP25" s="105"/>
      <c r="AQ25" s="105"/>
      <c r="AR25" s="105"/>
      <c r="AS25" s="105"/>
      <c r="AT25" s="105"/>
      <c r="AU25" s="105"/>
      <c r="AV25" s="105"/>
      <c r="AW25" s="105"/>
      <c r="AX25" s="105"/>
      <c r="AY25" s="105"/>
      <c r="AZ25" s="105"/>
      <c r="BA25" s="105"/>
      <c r="BB25" s="105"/>
      <c r="BC25" s="105"/>
      <c r="BD25" s="105"/>
      <c r="BE25" s="105"/>
      <c r="BF25" s="105"/>
      <c r="BG25" s="105"/>
      <c r="BH25" s="105"/>
      <c r="BI25" s="105"/>
      <c r="BJ25" s="105"/>
      <c r="BK25" s="105"/>
      <c r="BL25" s="105"/>
      <c r="BM25" s="105"/>
      <c r="BN25" s="105"/>
      <c r="BO25" s="105"/>
      <c r="BP25" s="105"/>
      <c r="BQ25" s="105"/>
      <c r="BR25" s="105"/>
      <c r="BS25" s="105"/>
      <c r="BT25" s="105"/>
      <c r="BU25" s="105"/>
      <c r="BV25" s="105"/>
      <c r="BW25" s="105"/>
      <c r="BX25" s="105"/>
      <c r="BY25" s="105"/>
    </row>
    <row r="26" spans="1:77" s="185" customFormat="1">
      <c r="A26" s="182" t="s">
        <v>44</v>
      </c>
      <c r="B26" s="182" t="s">
        <v>44</v>
      </c>
      <c r="C26" s="187" t="s">
        <v>45</v>
      </c>
      <c r="D26" s="140" t="s">
        <v>21</v>
      </c>
      <c r="E26" s="211" t="e">
        <v>#VALUE!</v>
      </c>
      <c r="F26" s="211" t="e">
        <v>#VALUE!</v>
      </c>
      <c r="G26" s="211" t="e">
        <v>#VALUE!</v>
      </c>
      <c r="H26" s="94">
        <v>17.95615350266695</v>
      </c>
      <c r="I26" s="211" t="e">
        <v>#VALUE!</v>
      </c>
      <c r="J26" s="211" t="e">
        <v>#VALUE!</v>
      </c>
      <c r="K26" s="212" t="e">
        <v>#VALUE!</v>
      </c>
      <c r="L26" s="94">
        <v>0</v>
      </c>
      <c r="M26" s="211" t="e">
        <v>#VALUE!</v>
      </c>
      <c r="N26" s="211" t="e">
        <v>#VALUE!</v>
      </c>
      <c r="O26" s="212" t="e">
        <v>#VALUE!</v>
      </c>
      <c r="P26" s="94">
        <v>0</v>
      </c>
      <c r="Q26" s="94"/>
      <c r="R26" s="94"/>
      <c r="S26" s="94"/>
      <c r="T26" s="94"/>
      <c r="U26" s="211" t="e">
        <v>#VALUE!</v>
      </c>
      <c r="V26" s="211" t="e">
        <v>#VALUE!</v>
      </c>
      <c r="W26" s="212" t="e">
        <v>#VALUE!</v>
      </c>
      <c r="X26" s="94">
        <v>17.95615350266695</v>
      </c>
      <c r="Y26" s="211" t="e">
        <v>#VALUE!</v>
      </c>
      <c r="Z26" s="211" t="e">
        <v>#VALUE!</v>
      </c>
      <c r="AA26" s="212" t="e">
        <v>#VALUE!</v>
      </c>
      <c r="AB26" s="94">
        <v>0</v>
      </c>
      <c r="AC26" s="105"/>
      <c r="AD26" s="105"/>
      <c r="AE26" s="105"/>
      <c r="AF26" s="105"/>
      <c r="AG26" s="105"/>
      <c r="AH26" s="105"/>
      <c r="AI26" s="105"/>
      <c r="AJ26" s="105"/>
      <c r="AK26" s="105"/>
      <c r="AL26" s="105"/>
      <c r="AM26" s="105"/>
      <c r="AN26" s="105"/>
      <c r="AO26" s="105"/>
      <c r="AP26" s="105"/>
      <c r="AQ26" s="105"/>
      <c r="AR26" s="105"/>
      <c r="AS26" s="105"/>
      <c r="AT26" s="105"/>
      <c r="AU26" s="105"/>
      <c r="AV26" s="105"/>
      <c r="AW26" s="105"/>
      <c r="AX26" s="105"/>
      <c r="AY26" s="105"/>
      <c r="AZ26" s="105"/>
      <c r="BA26" s="105"/>
      <c r="BB26" s="105"/>
      <c r="BC26" s="105"/>
      <c r="BD26" s="105"/>
      <c r="BE26" s="105"/>
      <c r="BF26" s="105"/>
      <c r="BG26" s="105"/>
      <c r="BH26" s="105"/>
      <c r="BI26" s="105"/>
      <c r="BJ26" s="105"/>
      <c r="BK26" s="105"/>
      <c r="BL26" s="105"/>
      <c r="BM26" s="105"/>
      <c r="BN26" s="105"/>
      <c r="BO26" s="105"/>
      <c r="BP26" s="105"/>
      <c r="BQ26" s="105"/>
      <c r="BR26" s="105"/>
      <c r="BS26" s="105"/>
      <c r="BT26" s="105"/>
      <c r="BU26" s="105"/>
      <c r="BV26" s="105"/>
      <c r="BW26" s="105"/>
      <c r="BX26" s="105"/>
      <c r="BY26" s="105"/>
    </row>
    <row r="27" spans="1:77" s="185" customFormat="1">
      <c r="A27" s="182">
        <v>2</v>
      </c>
      <c r="B27" s="182">
        <v>2</v>
      </c>
      <c r="C27" s="187" t="s">
        <v>148</v>
      </c>
      <c r="D27" s="140" t="s">
        <v>21</v>
      </c>
      <c r="E27" s="211" t="e">
        <v>#VALUE!</v>
      </c>
      <c r="F27" s="211" t="e">
        <v>#VALUE!</v>
      </c>
      <c r="G27" s="211" t="e">
        <v>#VALUE!</v>
      </c>
      <c r="H27" s="110">
        <v>72.467106016978491</v>
      </c>
      <c r="I27" s="211" t="e">
        <v>#VALUE!</v>
      </c>
      <c r="J27" s="211" t="e">
        <v>#VALUE!</v>
      </c>
      <c r="K27" s="211" t="e">
        <v>#VALUE!</v>
      </c>
      <c r="L27" s="94">
        <v>0</v>
      </c>
      <c r="M27" s="211" t="e">
        <v>#VALUE!</v>
      </c>
      <c r="N27" s="211" t="e">
        <v>#VALUE!</v>
      </c>
      <c r="O27" s="211" t="e">
        <v>#VALUE!</v>
      </c>
      <c r="P27" s="94">
        <v>0</v>
      </c>
      <c r="Q27" s="94">
        <v>0</v>
      </c>
      <c r="R27" s="94">
        <v>0</v>
      </c>
      <c r="S27" s="94">
        <v>0</v>
      </c>
      <c r="T27" s="94">
        <v>0</v>
      </c>
      <c r="U27" s="211" t="e">
        <v>#VALUE!</v>
      </c>
      <c r="V27" s="211" t="e">
        <v>#VALUE!</v>
      </c>
      <c r="W27" s="211" t="e">
        <v>#VALUE!</v>
      </c>
      <c r="X27" s="94">
        <v>72.467106016978491</v>
      </c>
      <c r="Y27" s="211" t="e">
        <v>#VALUE!</v>
      </c>
      <c r="Z27" s="211" t="e">
        <v>#VALUE!</v>
      </c>
      <c r="AA27" s="211" t="e">
        <v>#VALUE!</v>
      </c>
      <c r="AB27" s="94">
        <v>0</v>
      </c>
      <c r="AC27" s="105"/>
      <c r="AD27" s="105"/>
      <c r="AE27" s="105"/>
      <c r="AF27" s="105"/>
      <c r="AG27" s="105"/>
      <c r="AH27" s="105"/>
      <c r="AI27" s="105"/>
      <c r="AJ27" s="105"/>
      <c r="AK27" s="105"/>
      <c r="AL27" s="105"/>
      <c r="AM27" s="105"/>
      <c r="AN27" s="105"/>
      <c r="AO27" s="105"/>
      <c r="AP27" s="105"/>
      <c r="AQ27" s="105"/>
      <c r="AR27" s="105"/>
      <c r="AS27" s="105"/>
      <c r="AT27" s="105"/>
      <c r="AU27" s="105"/>
      <c r="AV27" s="105"/>
      <c r="AW27" s="105"/>
      <c r="AX27" s="105"/>
      <c r="AY27" s="105"/>
      <c r="AZ27" s="105"/>
      <c r="BA27" s="105"/>
      <c r="BB27" s="105"/>
      <c r="BC27" s="105"/>
      <c r="BD27" s="105"/>
      <c r="BE27" s="105"/>
      <c r="BF27" s="105"/>
      <c r="BG27" s="105"/>
      <c r="BH27" s="105"/>
      <c r="BI27" s="105"/>
      <c r="BJ27" s="105"/>
      <c r="BK27" s="105"/>
      <c r="BL27" s="105"/>
      <c r="BM27" s="105"/>
      <c r="BN27" s="105"/>
      <c r="BO27" s="105"/>
      <c r="BP27" s="105"/>
      <c r="BQ27" s="105"/>
      <c r="BR27" s="105"/>
      <c r="BS27" s="105"/>
      <c r="BT27" s="105"/>
      <c r="BU27" s="105"/>
      <c r="BV27" s="105"/>
      <c r="BW27" s="105"/>
      <c r="BX27" s="105"/>
      <c r="BY27" s="105"/>
    </row>
    <row r="28" spans="1:77" s="185" customFormat="1">
      <c r="A28" s="182" t="s">
        <v>8</v>
      </c>
      <c r="B28" s="182" t="s">
        <v>8</v>
      </c>
      <c r="C28" s="187" t="s">
        <v>41</v>
      </c>
      <c r="D28" s="140" t="s">
        <v>21</v>
      </c>
      <c r="E28" s="211" t="e">
        <v>#VALUE!</v>
      </c>
      <c r="F28" s="211" t="e">
        <v>#VALUE!</v>
      </c>
      <c r="G28" s="211" t="e">
        <v>#VALUE!</v>
      </c>
      <c r="H28" s="94">
        <v>51.817627583769344</v>
      </c>
      <c r="I28" s="211" t="e">
        <v>#VALUE!</v>
      </c>
      <c r="J28" s="211" t="e">
        <v>#VALUE!</v>
      </c>
      <c r="K28" s="212" t="e">
        <v>#VALUE!</v>
      </c>
      <c r="L28" s="94">
        <v>0</v>
      </c>
      <c r="M28" s="211" t="e">
        <v>#VALUE!</v>
      </c>
      <c r="N28" s="211" t="e">
        <v>#VALUE!</v>
      </c>
      <c r="O28" s="212" t="e">
        <v>#VALUE!</v>
      </c>
      <c r="P28" s="94">
        <v>0</v>
      </c>
      <c r="Q28" s="94"/>
      <c r="R28" s="94"/>
      <c r="S28" s="94"/>
      <c r="T28" s="94"/>
      <c r="U28" s="211" t="e">
        <v>#VALUE!</v>
      </c>
      <c r="V28" s="211" t="e">
        <v>#VALUE!</v>
      </c>
      <c r="W28" s="212" t="e">
        <v>#VALUE!</v>
      </c>
      <c r="X28" s="94">
        <v>51.817627583769344</v>
      </c>
      <c r="Y28" s="211" t="e">
        <v>#VALUE!</v>
      </c>
      <c r="Z28" s="211" t="e">
        <v>#VALUE!</v>
      </c>
      <c r="AA28" s="212" t="e">
        <v>#VALUE!</v>
      </c>
      <c r="AB28" s="94">
        <v>0</v>
      </c>
      <c r="AC28" s="105"/>
      <c r="AD28" s="105"/>
      <c r="AE28" s="105"/>
      <c r="AF28" s="105"/>
      <c r="AG28" s="105"/>
      <c r="AH28" s="105"/>
      <c r="AI28" s="105"/>
      <c r="AJ28" s="105"/>
      <c r="AK28" s="105"/>
      <c r="AL28" s="105"/>
      <c r="AM28" s="105"/>
      <c r="AN28" s="105"/>
      <c r="AO28" s="105"/>
      <c r="AP28" s="105"/>
      <c r="AQ28" s="105"/>
      <c r="AR28" s="105"/>
      <c r="AS28" s="105"/>
      <c r="AT28" s="105"/>
      <c r="AU28" s="105"/>
      <c r="AV28" s="105"/>
      <c r="AW28" s="105"/>
      <c r="AX28" s="105"/>
      <c r="AY28" s="105"/>
      <c r="AZ28" s="105"/>
      <c r="BA28" s="105"/>
      <c r="BB28" s="105"/>
      <c r="BC28" s="105"/>
      <c r="BD28" s="105"/>
      <c r="BE28" s="105"/>
      <c r="BF28" s="105"/>
      <c r="BG28" s="105"/>
      <c r="BH28" s="105"/>
      <c r="BI28" s="105"/>
      <c r="BJ28" s="105"/>
      <c r="BK28" s="105"/>
      <c r="BL28" s="105"/>
      <c r="BM28" s="105"/>
      <c r="BN28" s="105"/>
      <c r="BO28" s="105"/>
      <c r="BP28" s="105"/>
      <c r="BQ28" s="105"/>
      <c r="BR28" s="105"/>
      <c r="BS28" s="105"/>
      <c r="BT28" s="105"/>
      <c r="BU28" s="105"/>
      <c r="BV28" s="105"/>
      <c r="BW28" s="105"/>
      <c r="BX28" s="105"/>
      <c r="BY28" s="105"/>
    </row>
    <row r="29" spans="1:77" s="185" customFormat="1">
      <c r="A29" s="182" t="s">
        <v>9</v>
      </c>
      <c r="B29" s="182" t="s">
        <v>9</v>
      </c>
      <c r="C29" s="187" t="s">
        <v>46</v>
      </c>
      <c r="D29" s="140" t="s">
        <v>21</v>
      </c>
      <c r="E29" s="211" t="e">
        <v>#VALUE!</v>
      </c>
      <c r="F29" s="211" t="e">
        <v>#VALUE!</v>
      </c>
      <c r="G29" s="211" t="e">
        <v>#VALUE!</v>
      </c>
      <c r="H29" s="94">
        <v>11.399878068429256</v>
      </c>
      <c r="I29" s="211" t="e">
        <v>#VALUE!</v>
      </c>
      <c r="J29" s="211" t="e">
        <v>#VALUE!</v>
      </c>
      <c r="K29" s="212" t="e">
        <v>#VALUE!</v>
      </c>
      <c r="L29" s="94">
        <v>0</v>
      </c>
      <c r="M29" s="211" t="e">
        <v>#VALUE!</v>
      </c>
      <c r="N29" s="211" t="e">
        <v>#VALUE!</v>
      </c>
      <c r="O29" s="212" t="e">
        <v>#VALUE!</v>
      </c>
      <c r="P29" s="94">
        <v>0</v>
      </c>
      <c r="Q29" s="94"/>
      <c r="R29" s="94"/>
      <c r="S29" s="94"/>
      <c r="T29" s="94"/>
      <c r="U29" s="211" t="e">
        <v>#VALUE!</v>
      </c>
      <c r="V29" s="211" t="e">
        <v>#VALUE!</v>
      </c>
      <c r="W29" s="212" t="e">
        <v>#VALUE!</v>
      </c>
      <c r="X29" s="94">
        <v>11.399878068429256</v>
      </c>
      <c r="Y29" s="211" t="e">
        <v>#VALUE!</v>
      </c>
      <c r="Z29" s="211" t="e">
        <v>#VALUE!</v>
      </c>
      <c r="AA29" s="212" t="e">
        <v>#VALUE!</v>
      </c>
      <c r="AB29" s="94">
        <v>0</v>
      </c>
      <c r="AC29" s="105"/>
      <c r="AD29" s="105"/>
      <c r="AE29" s="105"/>
      <c r="AF29" s="105"/>
      <c r="AG29" s="105"/>
      <c r="AH29" s="105"/>
      <c r="AI29" s="105"/>
      <c r="AJ29" s="105"/>
      <c r="AK29" s="105"/>
      <c r="AL29" s="105"/>
      <c r="AM29" s="105"/>
      <c r="AN29" s="105"/>
      <c r="AO29" s="105"/>
      <c r="AP29" s="105"/>
      <c r="AQ29" s="105"/>
      <c r="AR29" s="105"/>
      <c r="AS29" s="105"/>
      <c r="AT29" s="105"/>
      <c r="AU29" s="105"/>
      <c r="AV29" s="105"/>
      <c r="AW29" s="105"/>
      <c r="AX29" s="105"/>
      <c r="AY29" s="105"/>
      <c r="AZ29" s="105"/>
      <c r="BA29" s="105"/>
      <c r="BB29" s="105"/>
      <c r="BC29" s="105"/>
      <c r="BD29" s="105"/>
      <c r="BE29" s="105"/>
      <c r="BF29" s="105"/>
      <c r="BG29" s="105"/>
      <c r="BH29" s="105"/>
      <c r="BI29" s="105"/>
      <c r="BJ29" s="105"/>
      <c r="BK29" s="105"/>
      <c r="BL29" s="105"/>
      <c r="BM29" s="105"/>
      <c r="BN29" s="105"/>
      <c r="BO29" s="105"/>
      <c r="BP29" s="105"/>
      <c r="BQ29" s="105"/>
      <c r="BR29" s="105"/>
      <c r="BS29" s="105"/>
      <c r="BT29" s="105"/>
      <c r="BU29" s="105"/>
      <c r="BV29" s="105"/>
      <c r="BW29" s="105"/>
      <c r="BX29" s="105"/>
      <c r="BY29" s="105"/>
    </row>
    <row r="30" spans="1:77" s="185" customFormat="1">
      <c r="A30" s="182" t="s">
        <v>47</v>
      </c>
      <c r="B30" s="182" t="s">
        <v>47</v>
      </c>
      <c r="C30" s="190" t="s">
        <v>45</v>
      </c>
      <c r="D30" s="140" t="s">
        <v>21</v>
      </c>
      <c r="E30" s="211" t="e">
        <v>#VALUE!</v>
      </c>
      <c r="F30" s="211" t="e">
        <v>#VALUE!</v>
      </c>
      <c r="G30" s="211" t="e">
        <v>#VALUE!</v>
      </c>
      <c r="H30" s="94">
        <v>9.2496003647798908</v>
      </c>
      <c r="I30" s="211" t="e">
        <v>#VALUE!</v>
      </c>
      <c r="J30" s="211" t="e">
        <v>#VALUE!</v>
      </c>
      <c r="K30" s="212" t="e">
        <v>#VALUE!</v>
      </c>
      <c r="L30" s="94">
        <v>0</v>
      </c>
      <c r="M30" s="211" t="e">
        <v>#VALUE!</v>
      </c>
      <c r="N30" s="211" t="e">
        <v>#VALUE!</v>
      </c>
      <c r="O30" s="212" t="e">
        <v>#VALUE!</v>
      </c>
      <c r="P30" s="94">
        <v>0</v>
      </c>
      <c r="Q30" s="94"/>
      <c r="R30" s="94"/>
      <c r="S30" s="94"/>
      <c r="T30" s="94"/>
      <c r="U30" s="211" t="e">
        <v>#VALUE!</v>
      </c>
      <c r="V30" s="211" t="e">
        <v>#VALUE!</v>
      </c>
      <c r="W30" s="212" t="e">
        <v>#VALUE!</v>
      </c>
      <c r="X30" s="94">
        <v>9.2496003647798908</v>
      </c>
      <c r="Y30" s="211" t="e">
        <v>#VALUE!</v>
      </c>
      <c r="Z30" s="211" t="e">
        <v>#VALUE!</v>
      </c>
      <c r="AA30" s="212" t="e">
        <v>#VALUE!</v>
      </c>
      <c r="AB30" s="94">
        <v>0</v>
      </c>
      <c r="AC30" s="105"/>
      <c r="AD30" s="105"/>
      <c r="AE30" s="105"/>
      <c r="AF30" s="105"/>
      <c r="AG30" s="105"/>
      <c r="AH30" s="105"/>
      <c r="AI30" s="105"/>
      <c r="AJ30" s="105"/>
      <c r="AK30" s="105"/>
      <c r="AL30" s="105"/>
      <c r="AM30" s="105"/>
      <c r="AN30" s="105"/>
      <c r="AO30" s="105"/>
      <c r="AP30" s="105"/>
      <c r="AQ30" s="105"/>
      <c r="AR30" s="105"/>
      <c r="AS30" s="105"/>
      <c r="AT30" s="105"/>
      <c r="AU30" s="105"/>
      <c r="AV30" s="105"/>
      <c r="AW30" s="105"/>
      <c r="AX30" s="105"/>
      <c r="AY30" s="105"/>
      <c r="AZ30" s="105"/>
      <c r="BA30" s="105"/>
      <c r="BB30" s="105"/>
      <c r="BC30" s="105"/>
      <c r="BD30" s="105"/>
      <c r="BE30" s="105"/>
      <c r="BF30" s="105"/>
      <c r="BG30" s="105"/>
      <c r="BH30" s="105"/>
      <c r="BI30" s="105"/>
      <c r="BJ30" s="105"/>
      <c r="BK30" s="105"/>
      <c r="BL30" s="105"/>
      <c r="BM30" s="105"/>
      <c r="BN30" s="105"/>
      <c r="BO30" s="105"/>
      <c r="BP30" s="105"/>
      <c r="BQ30" s="105"/>
      <c r="BR30" s="105"/>
      <c r="BS30" s="105"/>
      <c r="BT30" s="105"/>
      <c r="BU30" s="105"/>
      <c r="BV30" s="105"/>
      <c r="BW30" s="105"/>
      <c r="BX30" s="105"/>
      <c r="BY30" s="105"/>
    </row>
    <row r="31" spans="1:77" s="185" customFormat="1">
      <c r="A31" s="182"/>
      <c r="B31" s="183" t="s">
        <v>124</v>
      </c>
      <c r="C31" s="184" t="s">
        <v>149</v>
      </c>
      <c r="D31" s="140" t="s">
        <v>21</v>
      </c>
      <c r="E31" s="94">
        <v>0</v>
      </c>
      <c r="F31" s="94">
        <v>0</v>
      </c>
      <c r="G31" s="94">
        <v>0</v>
      </c>
      <c r="H31" s="94">
        <v>0</v>
      </c>
      <c r="I31" s="94">
        <v>0</v>
      </c>
      <c r="J31" s="94">
        <v>0</v>
      </c>
      <c r="K31" s="94">
        <v>0</v>
      </c>
      <c r="L31" s="94">
        <v>0</v>
      </c>
      <c r="M31" s="94">
        <v>0</v>
      </c>
      <c r="N31" s="94">
        <v>0</v>
      </c>
      <c r="O31" s="94">
        <v>0</v>
      </c>
      <c r="P31" s="94">
        <v>0</v>
      </c>
      <c r="Q31" s="94">
        <v>0</v>
      </c>
      <c r="R31" s="94">
        <v>0</v>
      </c>
      <c r="S31" s="94">
        <v>0</v>
      </c>
      <c r="T31" s="94">
        <v>0</v>
      </c>
      <c r="U31" s="94">
        <v>0</v>
      </c>
      <c r="V31" s="94">
        <v>0</v>
      </c>
      <c r="W31" s="94">
        <v>0</v>
      </c>
      <c r="X31" s="94">
        <v>0</v>
      </c>
      <c r="Y31" s="94">
        <v>0</v>
      </c>
      <c r="Z31" s="94">
        <v>0</v>
      </c>
      <c r="AA31" s="94">
        <v>0</v>
      </c>
      <c r="AB31" s="94">
        <v>0</v>
      </c>
      <c r="AC31" s="105"/>
      <c r="AD31" s="105"/>
      <c r="AE31" s="105"/>
      <c r="AF31" s="105"/>
      <c r="AG31" s="105"/>
      <c r="AH31" s="105"/>
      <c r="AI31" s="105"/>
      <c r="AJ31" s="105"/>
      <c r="AK31" s="105"/>
      <c r="AL31" s="105"/>
      <c r="AM31" s="105"/>
      <c r="AN31" s="105"/>
      <c r="AO31" s="105"/>
      <c r="AP31" s="105"/>
      <c r="AQ31" s="105"/>
      <c r="AR31" s="105"/>
      <c r="AS31" s="105"/>
      <c r="AT31" s="105"/>
      <c r="AU31" s="105"/>
      <c r="AV31" s="105"/>
      <c r="AW31" s="105"/>
      <c r="AX31" s="105"/>
      <c r="AY31" s="105"/>
      <c r="AZ31" s="105"/>
      <c r="BA31" s="105"/>
      <c r="BB31" s="105"/>
      <c r="BC31" s="105"/>
      <c r="BD31" s="105"/>
      <c r="BE31" s="105"/>
      <c r="BF31" s="105"/>
      <c r="BG31" s="105"/>
      <c r="BH31" s="105"/>
      <c r="BI31" s="105"/>
      <c r="BJ31" s="105"/>
      <c r="BK31" s="105"/>
      <c r="BL31" s="105"/>
      <c r="BM31" s="105"/>
      <c r="BN31" s="105"/>
      <c r="BO31" s="105"/>
      <c r="BP31" s="105"/>
      <c r="BQ31" s="105"/>
      <c r="BR31" s="105"/>
      <c r="BS31" s="105"/>
      <c r="BT31" s="105"/>
      <c r="BU31" s="105"/>
      <c r="BV31" s="105"/>
      <c r="BW31" s="105"/>
      <c r="BX31" s="105"/>
      <c r="BY31" s="105"/>
    </row>
    <row r="32" spans="1:77" s="185" customFormat="1">
      <c r="A32" s="182"/>
      <c r="B32" s="183" t="s">
        <v>48</v>
      </c>
      <c r="C32" s="184" t="s">
        <v>41</v>
      </c>
      <c r="D32" s="140" t="s">
        <v>21</v>
      </c>
      <c r="E32" s="94">
        <v>0</v>
      </c>
      <c r="F32" s="94">
        <v>0</v>
      </c>
      <c r="G32" s="94">
        <v>0</v>
      </c>
      <c r="H32" s="94">
        <v>0</v>
      </c>
      <c r="I32" s="94">
        <v>0</v>
      </c>
      <c r="J32" s="94">
        <v>0</v>
      </c>
      <c r="K32" s="88">
        <v>0</v>
      </c>
      <c r="L32" s="94">
        <v>0</v>
      </c>
      <c r="M32" s="94">
        <v>0</v>
      </c>
      <c r="N32" s="94">
        <v>0</v>
      </c>
      <c r="O32" s="88">
        <v>0</v>
      </c>
      <c r="P32" s="94">
        <v>0</v>
      </c>
      <c r="Q32" s="94"/>
      <c r="R32" s="94"/>
      <c r="S32" s="94"/>
      <c r="T32" s="94"/>
      <c r="U32" s="94">
        <v>0</v>
      </c>
      <c r="V32" s="94">
        <v>0</v>
      </c>
      <c r="W32" s="88">
        <v>0</v>
      </c>
      <c r="X32" s="94">
        <v>0</v>
      </c>
      <c r="Y32" s="94">
        <v>0</v>
      </c>
      <c r="Z32" s="94">
        <v>0</v>
      </c>
      <c r="AA32" s="88">
        <v>0</v>
      </c>
      <c r="AB32" s="94">
        <v>0</v>
      </c>
      <c r="AC32" s="105"/>
      <c r="AD32" s="105"/>
      <c r="AE32" s="105"/>
      <c r="AF32" s="105"/>
      <c r="AG32" s="105"/>
      <c r="AH32" s="105"/>
      <c r="AI32" s="105"/>
      <c r="AJ32" s="105"/>
      <c r="AK32" s="105"/>
      <c r="AL32" s="105"/>
      <c r="AM32" s="105"/>
      <c r="AN32" s="105"/>
      <c r="AO32" s="105"/>
      <c r="AP32" s="105"/>
      <c r="AQ32" s="105"/>
      <c r="AR32" s="105"/>
      <c r="AS32" s="105"/>
      <c r="AT32" s="105"/>
      <c r="AU32" s="105"/>
      <c r="AV32" s="105"/>
      <c r="AW32" s="105"/>
      <c r="AX32" s="105"/>
      <c r="AY32" s="105"/>
      <c r="AZ32" s="105"/>
      <c r="BA32" s="105"/>
      <c r="BB32" s="105"/>
      <c r="BC32" s="105"/>
      <c r="BD32" s="105"/>
      <c r="BE32" s="105"/>
      <c r="BF32" s="105"/>
      <c r="BG32" s="105"/>
      <c r="BH32" s="105"/>
      <c r="BI32" s="105"/>
      <c r="BJ32" s="105"/>
      <c r="BK32" s="105"/>
      <c r="BL32" s="105"/>
      <c r="BM32" s="105"/>
      <c r="BN32" s="105"/>
      <c r="BO32" s="105"/>
      <c r="BP32" s="105"/>
      <c r="BQ32" s="105"/>
      <c r="BR32" s="105"/>
      <c r="BS32" s="105"/>
      <c r="BT32" s="105"/>
      <c r="BU32" s="105"/>
      <c r="BV32" s="105"/>
      <c r="BW32" s="105"/>
      <c r="BX32" s="105"/>
      <c r="BY32" s="105"/>
    </row>
    <row r="33" spans="1:77" s="185" customFormat="1">
      <c r="A33" s="182"/>
      <c r="B33" s="183" t="s">
        <v>49</v>
      </c>
      <c r="C33" s="184" t="s">
        <v>46</v>
      </c>
      <c r="D33" s="140" t="s">
        <v>21</v>
      </c>
      <c r="E33" s="94">
        <v>0</v>
      </c>
      <c r="F33" s="94">
        <v>0</v>
      </c>
      <c r="G33" s="94">
        <v>0</v>
      </c>
      <c r="H33" s="94">
        <v>0</v>
      </c>
      <c r="I33" s="94">
        <v>0</v>
      </c>
      <c r="J33" s="94">
        <v>0</v>
      </c>
      <c r="K33" s="88">
        <v>0</v>
      </c>
      <c r="L33" s="94">
        <v>0</v>
      </c>
      <c r="M33" s="94">
        <v>0</v>
      </c>
      <c r="N33" s="94">
        <v>0</v>
      </c>
      <c r="O33" s="88">
        <v>0</v>
      </c>
      <c r="P33" s="94">
        <v>0</v>
      </c>
      <c r="Q33" s="94"/>
      <c r="R33" s="94"/>
      <c r="S33" s="94"/>
      <c r="T33" s="94"/>
      <c r="U33" s="94">
        <v>0</v>
      </c>
      <c r="V33" s="94">
        <v>0</v>
      </c>
      <c r="W33" s="88">
        <v>0</v>
      </c>
      <c r="X33" s="94">
        <v>0</v>
      </c>
      <c r="Y33" s="94">
        <v>0</v>
      </c>
      <c r="Z33" s="94">
        <v>0</v>
      </c>
      <c r="AA33" s="88">
        <v>0</v>
      </c>
      <c r="AB33" s="94">
        <v>0</v>
      </c>
      <c r="AC33" s="105"/>
      <c r="AD33" s="105"/>
      <c r="AE33" s="105"/>
      <c r="AF33" s="105"/>
      <c r="AG33" s="105"/>
      <c r="AH33" s="105"/>
      <c r="AI33" s="105"/>
      <c r="AJ33" s="105"/>
      <c r="AK33" s="105"/>
      <c r="AL33" s="105"/>
      <c r="AM33" s="105"/>
      <c r="AN33" s="105"/>
      <c r="AO33" s="105"/>
      <c r="AP33" s="105"/>
      <c r="AQ33" s="105"/>
      <c r="AR33" s="105"/>
      <c r="AS33" s="105"/>
      <c r="AT33" s="105"/>
      <c r="AU33" s="105"/>
      <c r="AV33" s="105"/>
      <c r="AW33" s="105"/>
      <c r="AX33" s="105"/>
      <c r="AY33" s="105"/>
      <c r="AZ33" s="105"/>
      <c r="BA33" s="105"/>
      <c r="BB33" s="105"/>
      <c r="BC33" s="105"/>
      <c r="BD33" s="105"/>
      <c r="BE33" s="105"/>
      <c r="BF33" s="105"/>
      <c r="BG33" s="105"/>
      <c r="BH33" s="105"/>
      <c r="BI33" s="105"/>
      <c r="BJ33" s="105"/>
      <c r="BK33" s="105"/>
      <c r="BL33" s="105"/>
      <c r="BM33" s="105"/>
      <c r="BN33" s="105"/>
      <c r="BO33" s="105"/>
      <c r="BP33" s="105"/>
      <c r="BQ33" s="105"/>
      <c r="BR33" s="105"/>
      <c r="BS33" s="105"/>
      <c r="BT33" s="105"/>
      <c r="BU33" s="105"/>
      <c r="BV33" s="105"/>
      <c r="BW33" s="105"/>
      <c r="BX33" s="105"/>
      <c r="BY33" s="105"/>
    </row>
    <row r="34" spans="1:77" s="185" customFormat="1">
      <c r="A34" s="182"/>
      <c r="B34" s="183" t="s">
        <v>50</v>
      </c>
      <c r="C34" s="184" t="s">
        <v>45</v>
      </c>
      <c r="D34" s="140" t="s">
        <v>21</v>
      </c>
      <c r="E34" s="94">
        <v>0</v>
      </c>
      <c r="F34" s="94">
        <v>0</v>
      </c>
      <c r="G34" s="94">
        <v>0</v>
      </c>
      <c r="H34" s="94">
        <v>0</v>
      </c>
      <c r="I34" s="94">
        <v>0</v>
      </c>
      <c r="J34" s="94">
        <v>0</v>
      </c>
      <c r="K34" s="88">
        <v>0</v>
      </c>
      <c r="L34" s="94">
        <v>0</v>
      </c>
      <c r="M34" s="94">
        <v>0</v>
      </c>
      <c r="N34" s="94">
        <v>0</v>
      </c>
      <c r="O34" s="88">
        <v>0</v>
      </c>
      <c r="P34" s="94">
        <v>0</v>
      </c>
      <c r="Q34" s="94"/>
      <c r="R34" s="94"/>
      <c r="S34" s="94"/>
      <c r="T34" s="94"/>
      <c r="U34" s="94">
        <v>0</v>
      </c>
      <c r="V34" s="94">
        <v>0</v>
      </c>
      <c r="W34" s="88">
        <v>0</v>
      </c>
      <c r="X34" s="94">
        <v>0</v>
      </c>
      <c r="Y34" s="94">
        <v>0</v>
      </c>
      <c r="Z34" s="94">
        <v>0</v>
      </c>
      <c r="AA34" s="88">
        <v>0</v>
      </c>
      <c r="AB34" s="94">
        <v>0</v>
      </c>
      <c r="AC34" s="105"/>
      <c r="AD34" s="105"/>
      <c r="AE34" s="105"/>
      <c r="AF34" s="105"/>
      <c r="AG34" s="105"/>
      <c r="AH34" s="105"/>
      <c r="AI34" s="105"/>
      <c r="AJ34" s="105"/>
      <c r="AK34" s="105"/>
      <c r="AL34" s="105"/>
      <c r="AM34" s="105"/>
      <c r="AN34" s="105"/>
      <c r="AO34" s="105"/>
      <c r="AP34" s="105"/>
      <c r="AQ34" s="105"/>
      <c r="AR34" s="105"/>
      <c r="AS34" s="105"/>
      <c r="AT34" s="105"/>
      <c r="AU34" s="105"/>
      <c r="AV34" s="105"/>
      <c r="AW34" s="105"/>
      <c r="AX34" s="105"/>
      <c r="AY34" s="105"/>
      <c r="AZ34" s="105"/>
      <c r="BA34" s="105"/>
      <c r="BB34" s="105"/>
      <c r="BC34" s="105"/>
      <c r="BD34" s="105"/>
      <c r="BE34" s="105"/>
      <c r="BF34" s="105"/>
      <c r="BG34" s="105"/>
      <c r="BH34" s="105"/>
      <c r="BI34" s="105"/>
      <c r="BJ34" s="105"/>
      <c r="BK34" s="105"/>
      <c r="BL34" s="105"/>
      <c r="BM34" s="105"/>
      <c r="BN34" s="105"/>
      <c r="BO34" s="105"/>
      <c r="BP34" s="105"/>
      <c r="BQ34" s="105"/>
      <c r="BR34" s="105"/>
      <c r="BS34" s="105"/>
      <c r="BT34" s="105"/>
      <c r="BU34" s="105"/>
      <c r="BV34" s="105"/>
      <c r="BW34" s="105"/>
      <c r="BX34" s="105"/>
      <c r="BY34" s="105"/>
    </row>
    <row r="35" spans="1:77" s="185" customFormat="1">
      <c r="A35" s="182" t="s">
        <v>124</v>
      </c>
      <c r="B35" s="182" t="s">
        <v>125</v>
      </c>
      <c r="C35" s="186" t="s">
        <v>126</v>
      </c>
      <c r="D35" s="140" t="s">
        <v>21</v>
      </c>
      <c r="E35" s="94">
        <v>0</v>
      </c>
      <c r="F35" s="94">
        <v>0</v>
      </c>
      <c r="G35" s="94">
        <v>0</v>
      </c>
      <c r="H35" s="94">
        <v>0</v>
      </c>
      <c r="I35" s="94">
        <v>0</v>
      </c>
      <c r="J35" s="94">
        <v>0</v>
      </c>
      <c r="K35" s="88">
        <v>0</v>
      </c>
      <c r="L35" s="94">
        <v>0</v>
      </c>
      <c r="M35" s="94">
        <v>0</v>
      </c>
      <c r="N35" s="94">
        <v>0</v>
      </c>
      <c r="O35" s="88">
        <v>0</v>
      </c>
      <c r="P35" s="94">
        <v>0</v>
      </c>
      <c r="Q35" s="94"/>
      <c r="R35" s="94"/>
      <c r="S35" s="94"/>
      <c r="T35" s="94"/>
      <c r="U35" s="94">
        <v>0</v>
      </c>
      <c r="V35" s="94">
        <v>0</v>
      </c>
      <c r="W35" s="88">
        <v>0</v>
      </c>
      <c r="X35" s="94">
        <v>0</v>
      </c>
      <c r="Y35" s="94">
        <v>0</v>
      </c>
      <c r="Z35" s="94">
        <v>0</v>
      </c>
      <c r="AA35" s="88">
        <v>0</v>
      </c>
      <c r="AB35" s="94">
        <v>0</v>
      </c>
      <c r="AC35" s="105"/>
      <c r="AD35" s="105"/>
      <c r="AE35" s="105"/>
      <c r="AF35" s="105"/>
      <c r="AG35" s="105"/>
      <c r="AH35" s="105"/>
      <c r="AI35" s="105"/>
      <c r="AJ35" s="105"/>
      <c r="AK35" s="105"/>
      <c r="AL35" s="105"/>
      <c r="AM35" s="105"/>
      <c r="AN35" s="105"/>
      <c r="AO35" s="105"/>
      <c r="AP35" s="105"/>
      <c r="AQ35" s="105"/>
      <c r="AR35" s="105"/>
      <c r="AS35" s="105"/>
      <c r="AT35" s="105"/>
      <c r="AU35" s="105"/>
      <c r="AV35" s="105"/>
      <c r="AW35" s="105"/>
      <c r="AX35" s="105"/>
      <c r="AY35" s="105"/>
      <c r="AZ35" s="105"/>
      <c r="BA35" s="105"/>
      <c r="BB35" s="105"/>
      <c r="BC35" s="105"/>
      <c r="BD35" s="105"/>
      <c r="BE35" s="105"/>
      <c r="BF35" s="105"/>
      <c r="BG35" s="105"/>
      <c r="BH35" s="105"/>
      <c r="BI35" s="105"/>
      <c r="BJ35" s="105"/>
      <c r="BK35" s="105"/>
      <c r="BL35" s="105"/>
      <c r="BM35" s="105"/>
      <c r="BN35" s="105"/>
      <c r="BO35" s="105"/>
      <c r="BP35" s="105"/>
      <c r="BQ35" s="105"/>
      <c r="BR35" s="105"/>
      <c r="BS35" s="105"/>
      <c r="BT35" s="105"/>
      <c r="BU35" s="105"/>
      <c r="BV35" s="105"/>
      <c r="BW35" s="105"/>
      <c r="BX35" s="105"/>
      <c r="BY35" s="105"/>
    </row>
    <row r="36" spans="1:77" s="185" customFormat="1">
      <c r="A36" s="182" t="s">
        <v>125</v>
      </c>
      <c r="B36" s="182" t="s">
        <v>119</v>
      </c>
      <c r="C36" s="187" t="s">
        <v>2</v>
      </c>
      <c r="D36" s="140" t="s">
        <v>21</v>
      </c>
      <c r="E36" s="94">
        <v>0</v>
      </c>
      <c r="F36" s="94">
        <v>0</v>
      </c>
      <c r="G36" s="94">
        <v>0</v>
      </c>
      <c r="H36" s="94">
        <v>0</v>
      </c>
      <c r="I36" s="94">
        <v>0</v>
      </c>
      <c r="J36" s="94">
        <v>0</v>
      </c>
      <c r="K36" s="88">
        <v>0</v>
      </c>
      <c r="L36" s="94">
        <v>0</v>
      </c>
      <c r="M36" s="94">
        <v>0</v>
      </c>
      <c r="N36" s="94">
        <v>0</v>
      </c>
      <c r="O36" s="88">
        <v>0</v>
      </c>
      <c r="P36" s="94">
        <v>0</v>
      </c>
      <c r="Q36" s="94"/>
      <c r="R36" s="94"/>
      <c r="S36" s="94"/>
      <c r="T36" s="94"/>
      <c r="U36" s="94">
        <v>0</v>
      </c>
      <c r="V36" s="94">
        <v>0</v>
      </c>
      <c r="W36" s="88">
        <v>0</v>
      </c>
      <c r="X36" s="94">
        <v>0</v>
      </c>
      <c r="Y36" s="94">
        <v>0</v>
      </c>
      <c r="Z36" s="94">
        <v>0</v>
      </c>
      <c r="AA36" s="88">
        <v>0</v>
      </c>
      <c r="AB36" s="94">
        <v>0</v>
      </c>
      <c r="AC36" s="105"/>
      <c r="AD36" s="105"/>
      <c r="AE36" s="105"/>
      <c r="AF36" s="105"/>
      <c r="AG36" s="105"/>
      <c r="AH36" s="105"/>
      <c r="AI36" s="105"/>
      <c r="AJ36" s="105"/>
      <c r="AK36" s="105"/>
      <c r="AL36" s="105"/>
      <c r="AM36" s="105"/>
      <c r="AN36" s="105"/>
      <c r="AO36" s="105"/>
      <c r="AP36" s="105"/>
      <c r="AQ36" s="105"/>
      <c r="AR36" s="105"/>
      <c r="AS36" s="105"/>
      <c r="AT36" s="105"/>
      <c r="AU36" s="105"/>
      <c r="AV36" s="105"/>
      <c r="AW36" s="105"/>
      <c r="AX36" s="105"/>
      <c r="AY36" s="105"/>
      <c r="AZ36" s="105"/>
      <c r="BA36" s="105"/>
      <c r="BB36" s="105"/>
      <c r="BC36" s="105"/>
      <c r="BD36" s="105"/>
      <c r="BE36" s="105"/>
      <c r="BF36" s="105"/>
      <c r="BG36" s="105"/>
      <c r="BH36" s="105"/>
      <c r="BI36" s="105"/>
      <c r="BJ36" s="105"/>
      <c r="BK36" s="105"/>
      <c r="BL36" s="105"/>
      <c r="BM36" s="105"/>
      <c r="BN36" s="105"/>
      <c r="BO36" s="105"/>
      <c r="BP36" s="105"/>
      <c r="BQ36" s="105"/>
      <c r="BR36" s="105"/>
      <c r="BS36" s="105"/>
      <c r="BT36" s="105"/>
      <c r="BU36" s="105"/>
      <c r="BV36" s="105"/>
      <c r="BW36" s="105"/>
      <c r="BX36" s="105"/>
      <c r="BY36" s="105"/>
    </row>
    <row r="37" spans="1:77" s="111" customFormat="1">
      <c r="A37" s="106" t="s">
        <v>119</v>
      </c>
      <c r="B37" s="106" t="s">
        <v>120</v>
      </c>
      <c r="C37" s="191" t="s">
        <v>127</v>
      </c>
      <c r="D37" s="136" t="s">
        <v>21</v>
      </c>
      <c r="E37" s="210" t="e">
        <v>#VALUE!</v>
      </c>
      <c r="F37" s="210" t="e">
        <v>#VALUE!</v>
      </c>
      <c r="G37" s="210" t="e">
        <v>#VALUE!</v>
      </c>
      <c r="H37" s="110">
        <v>1157.7281682590965</v>
      </c>
      <c r="I37" s="210" t="e">
        <v>#VALUE!</v>
      </c>
      <c r="J37" s="210" t="e">
        <v>#VALUE!</v>
      </c>
      <c r="K37" s="210" t="e">
        <v>#VALUE!</v>
      </c>
      <c r="L37" s="110">
        <v>0</v>
      </c>
      <c r="M37" s="210" t="e">
        <v>#VALUE!</v>
      </c>
      <c r="N37" s="210" t="e">
        <v>#VALUE!</v>
      </c>
      <c r="O37" s="210" t="e">
        <v>#VALUE!</v>
      </c>
      <c r="P37" s="110">
        <v>0</v>
      </c>
      <c r="Q37" s="110">
        <v>0</v>
      </c>
      <c r="R37" s="110">
        <v>0</v>
      </c>
      <c r="S37" s="110">
        <v>0</v>
      </c>
      <c r="T37" s="110">
        <v>0</v>
      </c>
      <c r="U37" s="210" t="e">
        <v>#VALUE!</v>
      </c>
      <c r="V37" s="210" t="e">
        <v>#VALUE!</v>
      </c>
      <c r="W37" s="210" t="e">
        <v>#VALUE!</v>
      </c>
      <c r="X37" s="110">
        <v>1157.7281682590965</v>
      </c>
      <c r="Y37" s="210" t="e">
        <v>#VALUE!</v>
      </c>
      <c r="Z37" s="210" t="e">
        <v>#VALUE!</v>
      </c>
      <c r="AA37" s="210" t="e">
        <v>#VALUE!</v>
      </c>
      <c r="AB37" s="110">
        <v>0</v>
      </c>
      <c r="AC37" s="105"/>
      <c r="AD37" s="105"/>
      <c r="AE37" s="105"/>
      <c r="AF37" s="105"/>
      <c r="AG37" s="105"/>
      <c r="AH37" s="105"/>
      <c r="AI37" s="105"/>
      <c r="AJ37" s="105"/>
      <c r="AK37" s="105"/>
      <c r="AL37" s="105"/>
      <c r="AM37" s="105"/>
      <c r="AN37" s="105"/>
      <c r="AO37" s="105"/>
      <c r="AP37" s="105"/>
      <c r="AQ37" s="105"/>
      <c r="AR37" s="105"/>
      <c r="AS37" s="105"/>
      <c r="AT37" s="105"/>
      <c r="AU37" s="105"/>
      <c r="AV37" s="105"/>
      <c r="AW37" s="105"/>
      <c r="AX37" s="105"/>
      <c r="AY37" s="105"/>
      <c r="AZ37" s="105"/>
      <c r="BA37" s="105"/>
      <c r="BB37" s="105"/>
      <c r="BC37" s="105"/>
      <c r="BD37" s="105"/>
      <c r="BE37" s="105"/>
      <c r="BF37" s="105"/>
      <c r="BG37" s="105"/>
      <c r="BH37" s="105"/>
      <c r="BI37" s="105"/>
      <c r="BJ37" s="105"/>
      <c r="BK37" s="105"/>
      <c r="BL37" s="105"/>
      <c r="BM37" s="105"/>
      <c r="BN37" s="105"/>
      <c r="BO37" s="105"/>
      <c r="BP37" s="105"/>
      <c r="BQ37" s="105"/>
      <c r="BR37" s="105"/>
      <c r="BS37" s="105"/>
      <c r="BT37" s="105"/>
      <c r="BU37" s="105"/>
      <c r="BV37" s="105"/>
      <c r="BW37" s="105"/>
      <c r="BX37" s="105"/>
      <c r="BY37" s="105"/>
    </row>
    <row r="38" spans="1:77" s="111" customFormat="1">
      <c r="A38" s="106" t="s">
        <v>120</v>
      </c>
      <c r="B38" s="106" t="s">
        <v>121</v>
      </c>
      <c r="C38" s="191" t="s">
        <v>150</v>
      </c>
      <c r="D38" s="136" t="s">
        <v>21</v>
      </c>
      <c r="E38" s="94">
        <v>0</v>
      </c>
      <c r="F38" s="94">
        <v>0</v>
      </c>
      <c r="G38" s="94">
        <v>0</v>
      </c>
      <c r="H38" s="94">
        <v>0</v>
      </c>
      <c r="I38" s="110">
        <v>0</v>
      </c>
      <c r="J38" s="110">
        <v>0</v>
      </c>
      <c r="K38" s="110">
        <v>0</v>
      </c>
      <c r="L38" s="110">
        <v>0</v>
      </c>
      <c r="M38" s="110">
        <v>0</v>
      </c>
      <c r="N38" s="110">
        <v>0</v>
      </c>
      <c r="O38" s="110">
        <v>0</v>
      </c>
      <c r="P38" s="110">
        <v>0</v>
      </c>
      <c r="Q38" s="94">
        <v>0</v>
      </c>
      <c r="R38" s="94">
        <v>0</v>
      </c>
      <c r="S38" s="94">
        <v>0</v>
      </c>
      <c r="T38" s="94">
        <v>0</v>
      </c>
      <c r="U38" s="110">
        <v>0</v>
      </c>
      <c r="V38" s="110">
        <v>0</v>
      </c>
      <c r="W38" s="110">
        <v>0</v>
      </c>
      <c r="X38" s="110">
        <v>0</v>
      </c>
      <c r="Y38" s="110">
        <v>0</v>
      </c>
      <c r="Z38" s="110">
        <v>0</v>
      </c>
      <c r="AA38" s="110">
        <v>0</v>
      </c>
      <c r="AB38" s="110">
        <v>0</v>
      </c>
      <c r="AC38" s="105"/>
      <c r="AD38" s="105"/>
      <c r="AE38" s="105"/>
      <c r="AF38" s="105"/>
      <c r="AG38" s="105"/>
      <c r="AH38" s="105"/>
      <c r="AI38" s="105"/>
      <c r="AJ38" s="105"/>
      <c r="AK38" s="105"/>
      <c r="AL38" s="105"/>
      <c r="AM38" s="105"/>
      <c r="AN38" s="105"/>
      <c r="AO38" s="105"/>
      <c r="AP38" s="105"/>
      <c r="AQ38" s="105"/>
      <c r="AR38" s="105"/>
      <c r="AS38" s="105"/>
      <c r="AT38" s="105"/>
      <c r="AU38" s="105"/>
      <c r="AV38" s="105"/>
      <c r="AW38" s="105"/>
      <c r="AX38" s="105"/>
      <c r="AY38" s="105"/>
      <c r="AZ38" s="105"/>
      <c r="BA38" s="105"/>
      <c r="BB38" s="105"/>
      <c r="BC38" s="105"/>
      <c r="BD38" s="105"/>
      <c r="BE38" s="105"/>
      <c r="BF38" s="105"/>
      <c r="BG38" s="105"/>
      <c r="BH38" s="105"/>
      <c r="BI38" s="105"/>
      <c r="BJ38" s="105"/>
      <c r="BK38" s="105"/>
      <c r="BL38" s="105"/>
      <c r="BM38" s="105"/>
      <c r="BN38" s="105"/>
      <c r="BO38" s="105"/>
      <c r="BP38" s="105"/>
      <c r="BQ38" s="105"/>
      <c r="BR38" s="105"/>
      <c r="BS38" s="105"/>
      <c r="BT38" s="105"/>
      <c r="BU38" s="105"/>
      <c r="BV38" s="105"/>
      <c r="BW38" s="105"/>
      <c r="BX38" s="105"/>
      <c r="BY38" s="105"/>
    </row>
    <row r="39" spans="1:77" s="111" customFormat="1">
      <c r="A39" s="106">
        <v>7</v>
      </c>
      <c r="B39" s="106" t="s">
        <v>122</v>
      </c>
      <c r="C39" s="192" t="s">
        <v>151</v>
      </c>
      <c r="D39" s="136" t="s">
        <v>21</v>
      </c>
      <c r="E39" s="94">
        <v>0</v>
      </c>
      <c r="F39" s="94">
        <v>0</v>
      </c>
      <c r="G39" s="87">
        <v>0</v>
      </c>
      <c r="H39" s="87">
        <v>0</v>
      </c>
      <c r="I39" s="193">
        <v>0</v>
      </c>
      <c r="J39" s="193">
        <v>0</v>
      </c>
      <c r="K39" s="87">
        <v>0</v>
      </c>
      <c r="L39" s="87">
        <v>0</v>
      </c>
      <c r="M39" s="193">
        <v>0</v>
      </c>
      <c r="N39" s="193">
        <v>0</v>
      </c>
      <c r="O39" s="87">
        <v>0</v>
      </c>
      <c r="P39" s="87">
        <v>0</v>
      </c>
      <c r="Q39" s="194"/>
      <c r="R39" s="194"/>
      <c r="S39" s="94"/>
      <c r="T39" s="94"/>
      <c r="U39" s="193">
        <v>0</v>
      </c>
      <c r="V39" s="193">
        <v>0</v>
      </c>
      <c r="W39" s="87">
        <v>0</v>
      </c>
      <c r="X39" s="87">
        <v>0</v>
      </c>
      <c r="Y39" s="87">
        <v>0</v>
      </c>
      <c r="Z39" s="87">
        <v>0</v>
      </c>
      <c r="AA39" s="87">
        <v>0</v>
      </c>
      <c r="AB39" s="87">
        <v>0</v>
      </c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  <c r="BC39" s="105"/>
      <c r="BD39" s="105"/>
      <c r="BE39" s="105"/>
      <c r="BF39" s="105"/>
      <c r="BG39" s="105"/>
      <c r="BH39" s="105"/>
      <c r="BI39" s="105"/>
      <c r="BJ39" s="105"/>
      <c r="BK39" s="105"/>
      <c r="BL39" s="105"/>
      <c r="BM39" s="105"/>
      <c r="BN39" s="105"/>
      <c r="BO39" s="105"/>
      <c r="BP39" s="105"/>
      <c r="BQ39" s="105"/>
      <c r="BR39" s="105"/>
      <c r="BS39" s="105"/>
      <c r="BT39" s="105"/>
      <c r="BU39" s="105"/>
      <c r="BV39" s="105"/>
      <c r="BW39" s="105"/>
      <c r="BX39" s="105"/>
      <c r="BY39" s="105"/>
    </row>
    <row r="40" spans="1:77" s="185" customFormat="1">
      <c r="A40" s="182" t="s">
        <v>52</v>
      </c>
      <c r="B40" s="182" t="s">
        <v>105</v>
      </c>
      <c r="C40" s="187" t="s">
        <v>53</v>
      </c>
      <c r="D40" s="195" t="s">
        <v>21</v>
      </c>
      <c r="E40" s="196" t="s">
        <v>153</v>
      </c>
      <c r="F40" s="196" t="s">
        <v>153</v>
      </c>
      <c r="G40" s="94">
        <v>0</v>
      </c>
      <c r="H40" s="94">
        <v>0</v>
      </c>
      <c r="I40" s="197" t="s">
        <v>153</v>
      </c>
      <c r="J40" s="197" t="s">
        <v>153</v>
      </c>
      <c r="K40" s="120">
        <v>0</v>
      </c>
      <c r="L40" s="118">
        <v>0</v>
      </c>
      <c r="M40" s="197" t="s">
        <v>153</v>
      </c>
      <c r="N40" s="197" t="s">
        <v>153</v>
      </c>
      <c r="O40" s="120">
        <v>0</v>
      </c>
      <c r="P40" s="118">
        <v>0</v>
      </c>
      <c r="Q40" s="197" t="s">
        <v>153</v>
      </c>
      <c r="R40" s="197" t="s">
        <v>153</v>
      </c>
      <c r="S40" s="198"/>
      <c r="T40" s="118"/>
      <c r="U40" s="197" t="s">
        <v>153</v>
      </c>
      <c r="V40" s="197" t="s">
        <v>153</v>
      </c>
      <c r="W40" s="120">
        <v>0</v>
      </c>
      <c r="X40" s="118">
        <v>0</v>
      </c>
      <c r="Y40" s="197" t="s">
        <v>153</v>
      </c>
      <c r="Z40" s="197" t="s">
        <v>153</v>
      </c>
      <c r="AA40" s="88">
        <v>0</v>
      </c>
      <c r="AB40" s="94">
        <v>0</v>
      </c>
      <c r="AC40" s="105"/>
      <c r="AD40" s="105"/>
      <c r="AE40" s="105"/>
      <c r="AF40" s="105"/>
      <c r="AG40" s="105"/>
      <c r="AH40" s="105"/>
      <c r="AI40" s="105"/>
      <c r="AJ40" s="105"/>
      <c r="AK40" s="105"/>
      <c r="AL40" s="105"/>
      <c r="AM40" s="105"/>
      <c r="AN40" s="105"/>
      <c r="AO40" s="105"/>
      <c r="AP40" s="105"/>
      <c r="AQ40" s="105"/>
      <c r="AR40" s="105"/>
      <c r="AS40" s="105"/>
      <c r="AT40" s="105"/>
      <c r="AU40" s="105"/>
      <c r="AV40" s="105"/>
      <c r="AW40" s="105"/>
      <c r="AX40" s="105"/>
      <c r="AY40" s="105"/>
      <c r="AZ40" s="105"/>
      <c r="BA40" s="105"/>
      <c r="BB40" s="105"/>
      <c r="BC40" s="105"/>
      <c r="BD40" s="105"/>
      <c r="BE40" s="105"/>
      <c r="BF40" s="105"/>
      <c r="BG40" s="105"/>
      <c r="BH40" s="105"/>
      <c r="BI40" s="105"/>
      <c r="BJ40" s="105"/>
      <c r="BK40" s="105"/>
      <c r="BL40" s="105"/>
      <c r="BM40" s="105"/>
      <c r="BN40" s="105"/>
      <c r="BO40" s="105"/>
      <c r="BP40" s="105"/>
      <c r="BQ40" s="105"/>
      <c r="BR40" s="105"/>
      <c r="BS40" s="105"/>
      <c r="BT40" s="105"/>
      <c r="BU40" s="105"/>
      <c r="BV40" s="105"/>
      <c r="BW40" s="105"/>
      <c r="BX40" s="105"/>
      <c r="BY40" s="105"/>
    </row>
    <row r="41" spans="1:77" s="185" customFormat="1">
      <c r="A41" s="182" t="s">
        <v>54</v>
      </c>
      <c r="B41" s="182" t="s">
        <v>107</v>
      </c>
      <c r="C41" s="187" t="s">
        <v>55</v>
      </c>
      <c r="D41" s="195" t="s">
        <v>21</v>
      </c>
      <c r="E41" s="196" t="s">
        <v>153</v>
      </c>
      <c r="F41" s="196" t="s">
        <v>153</v>
      </c>
      <c r="G41" s="94">
        <v>0</v>
      </c>
      <c r="H41" s="94">
        <v>0</v>
      </c>
      <c r="I41" s="197" t="s">
        <v>153</v>
      </c>
      <c r="J41" s="197" t="s">
        <v>153</v>
      </c>
      <c r="K41" s="120">
        <v>0</v>
      </c>
      <c r="L41" s="118"/>
      <c r="M41" s="197" t="s">
        <v>153</v>
      </c>
      <c r="N41" s="197" t="s">
        <v>153</v>
      </c>
      <c r="O41" s="120">
        <v>0</v>
      </c>
      <c r="P41" s="118"/>
      <c r="Q41" s="197" t="s">
        <v>153</v>
      </c>
      <c r="R41" s="197" t="s">
        <v>153</v>
      </c>
      <c r="S41" s="198"/>
      <c r="T41" s="118"/>
      <c r="U41" s="197" t="s">
        <v>153</v>
      </c>
      <c r="V41" s="197" t="s">
        <v>153</v>
      </c>
      <c r="W41" s="120"/>
      <c r="X41" s="118"/>
      <c r="Y41" s="197" t="s">
        <v>153</v>
      </c>
      <c r="Z41" s="197" t="s">
        <v>153</v>
      </c>
      <c r="AA41" s="88">
        <v>0</v>
      </c>
      <c r="AB41" s="94"/>
      <c r="AC41" s="105"/>
      <c r="AD41" s="105"/>
      <c r="AE41" s="105"/>
      <c r="AF41" s="105"/>
      <c r="AG41" s="105"/>
      <c r="AH41" s="105"/>
      <c r="AI41" s="105"/>
      <c r="AJ41" s="105"/>
      <c r="AK41" s="105"/>
      <c r="AL41" s="105"/>
      <c r="AM41" s="105"/>
      <c r="AN41" s="105"/>
      <c r="AO41" s="105"/>
      <c r="AP41" s="105"/>
      <c r="AQ41" s="105"/>
      <c r="AR41" s="105"/>
      <c r="AS41" s="105"/>
      <c r="AT41" s="105"/>
      <c r="AU41" s="105"/>
      <c r="AV41" s="105"/>
      <c r="AW41" s="105"/>
      <c r="AX41" s="105"/>
      <c r="AY41" s="105"/>
      <c r="AZ41" s="105"/>
      <c r="BA41" s="105"/>
      <c r="BB41" s="105"/>
      <c r="BC41" s="105"/>
      <c r="BD41" s="105"/>
      <c r="BE41" s="105"/>
      <c r="BF41" s="105"/>
      <c r="BG41" s="105"/>
      <c r="BH41" s="105"/>
      <c r="BI41" s="105"/>
      <c r="BJ41" s="105"/>
      <c r="BK41" s="105"/>
      <c r="BL41" s="105"/>
      <c r="BM41" s="105"/>
      <c r="BN41" s="105"/>
      <c r="BO41" s="105"/>
      <c r="BP41" s="105"/>
      <c r="BQ41" s="105"/>
      <c r="BR41" s="105"/>
      <c r="BS41" s="105"/>
      <c r="BT41" s="105"/>
      <c r="BU41" s="105"/>
      <c r="BV41" s="105"/>
      <c r="BW41" s="105"/>
      <c r="BX41" s="105"/>
      <c r="BY41" s="105"/>
    </row>
    <row r="42" spans="1:77" s="185" customFormat="1">
      <c r="A42" s="182" t="s">
        <v>56</v>
      </c>
      <c r="B42" s="182" t="s">
        <v>109</v>
      </c>
      <c r="C42" s="187" t="s">
        <v>57</v>
      </c>
      <c r="D42" s="195" t="s">
        <v>21</v>
      </c>
      <c r="E42" s="196" t="s">
        <v>153</v>
      </c>
      <c r="F42" s="196" t="s">
        <v>153</v>
      </c>
      <c r="G42" s="94">
        <v>0</v>
      </c>
      <c r="H42" s="94">
        <v>0</v>
      </c>
      <c r="I42" s="197" t="s">
        <v>153</v>
      </c>
      <c r="J42" s="197" t="s">
        <v>153</v>
      </c>
      <c r="K42" s="120">
        <v>0</v>
      </c>
      <c r="L42" s="118"/>
      <c r="M42" s="197" t="s">
        <v>153</v>
      </c>
      <c r="N42" s="197" t="s">
        <v>153</v>
      </c>
      <c r="O42" s="120">
        <v>0</v>
      </c>
      <c r="P42" s="118"/>
      <c r="Q42" s="197" t="s">
        <v>153</v>
      </c>
      <c r="R42" s="197" t="s">
        <v>153</v>
      </c>
      <c r="S42" s="198"/>
      <c r="T42" s="118"/>
      <c r="U42" s="197" t="s">
        <v>153</v>
      </c>
      <c r="V42" s="197" t="s">
        <v>153</v>
      </c>
      <c r="W42" s="120"/>
      <c r="X42" s="118"/>
      <c r="Y42" s="197" t="s">
        <v>153</v>
      </c>
      <c r="Z42" s="197" t="s">
        <v>153</v>
      </c>
      <c r="AA42" s="88">
        <v>0</v>
      </c>
      <c r="AB42" s="94"/>
      <c r="AC42" s="105"/>
      <c r="AD42" s="105"/>
      <c r="AE42" s="105"/>
      <c r="AF42" s="105"/>
      <c r="AG42" s="105"/>
      <c r="AH42" s="105"/>
      <c r="AI42" s="105"/>
      <c r="AJ42" s="105"/>
      <c r="AK42" s="105"/>
      <c r="AL42" s="105"/>
      <c r="AM42" s="105"/>
      <c r="AN42" s="105"/>
      <c r="AO42" s="105"/>
      <c r="AP42" s="105"/>
      <c r="AQ42" s="105"/>
      <c r="AR42" s="105"/>
      <c r="AS42" s="105"/>
      <c r="AT42" s="105"/>
      <c r="AU42" s="105"/>
      <c r="AV42" s="105"/>
      <c r="AW42" s="105"/>
      <c r="AX42" s="105"/>
      <c r="AY42" s="105"/>
      <c r="AZ42" s="105"/>
      <c r="BA42" s="105"/>
      <c r="BB42" s="105"/>
      <c r="BC42" s="105"/>
      <c r="BD42" s="105"/>
      <c r="BE42" s="105"/>
      <c r="BF42" s="105"/>
      <c r="BG42" s="105"/>
      <c r="BH42" s="105"/>
      <c r="BI42" s="105"/>
      <c r="BJ42" s="105"/>
      <c r="BK42" s="105"/>
      <c r="BL42" s="105"/>
      <c r="BM42" s="105"/>
      <c r="BN42" s="105"/>
      <c r="BO42" s="105"/>
      <c r="BP42" s="105"/>
      <c r="BQ42" s="105"/>
      <c r="BR42" s="105"/>
      <c r="BS42" s="105"/>
      <c r="BT42" s="105"/>
      <c r="BU42" s="105"/>
      <c r="BV42" s="105"/>
      <c r="BW42" s="105"/>
      <c r="BX42" s="105"/>
      <c r="BY42" s="105"/>
    </row>
    <row r="43" spans="1:77" s="185" customFormat="1">
      <c r="A43" s="182" t="s">
        <v>58</v>
      </c>
      <c r="B43" s="182" t="s">
        <v>111</v>
      </c>
      <c r="C43" s="187" t="s">
        <v>59</v>
      </c>
      <c r="D43" s="195" t="s">
        <v>21</v>
      </c>
      <c r="E43" s="196" t="s">
        <v>153</v>
      </c>
      <c r="F43" s="196" t="s">
        <v>153</v>
      </c>
      <c r="G43" s="94">
        <v>0</v>
      </c>
      <c r="H43" s="94">
        <v>0</v>
      </c>
      <c r="I43" s="197" t="s">
        <v>153</v>
      </c>
      <c r="J43" s="197" t="s">
        <v>153</v>
      </c>
      <c r="K43" s="120">
        <v>0</v>
      </c>
      <c r="L43" s="118"/>
      <c r="M43" s="197" t="s">
        <v>153</v>
      </c>
      <c r="N43" s="197" t="s">
        <v>153</v>
      </c>
      <c r="O43" s="120">
        <v>0</v>
      </c>
      <c r="P43" s="118"/>
      <c r="Q43" s="197" t="s">
        <v>153</v>
      </c>
      <c r="R43" s="197" t="s">
        <v>153</v>
      </c>
      <c r="S43" s="198"/>
      <c r="T43" s="118"/>
      <c r="U43" s="197" t="s">
        <v>153</v>
      </c>
      <c r="V43" s="197" t="s">
        <v>153</v>
      </c>
      <c r="W43" s="120"/>
      <c r="X43" s="118"/>
      <c r="Y43" s="197" t="s">
        <v>153</v>
      </c>
      <c r="Z43" s="197" t="s">
        <v>153</v>
      </c>
      <c r="AA43" s="88">
        <v>0</v>
      </c>
      <c r="AB43" s="94"/>
      <c r="AC43" s="105"/>
      <c r="AD43" s="105"/>
      <c r="AE43" s="105"/>
      <c r="AF43" s="105"/>
      <c r="AG43" s="105"/>
      <c r="AH43" s="105"/>
      <c r="AI43" s="105"/>
      <c r="AJ43" s="105"/>
      <c r="AK43" s="105"/>
      <c r="AL43" s="105"/>
      <c r="AM43" s="105"/>
      <c r="AN43" s="105"/>
      <c r="AO43" s="105"/>
      <c r="AP43" s="105"/>
      <c r="AQ43" s="105"/>
      <c r="AR43" s="105"/>
      <c r="AS43" s="105"/>
      <c r="AT43" s="105"/>
      <c r="AU43" s="105"/>
      <c r="AV43" s="105"/>
      <c r="AW43" s="105"/>
      <c r="AX43" s="105"/>
      <c r="AY43" s="105"/>
      <c r="AZ43" s="105"/>
      <c r="BA43" s="105"/>
      <c r="BB43" s="105"/>
      <c r="BC43" s="105"/>
      <c r="BD43" s="105"/>
      <c r="BE43" s="105"/>
      <c r="BF43" s="105"/>
      <c r="BG43" s="105"/>
      <c r="BH43" s="105"/>
      <c r="BI43" s="105"/>
      <c r="BJ43" s="105"/>
      <c r="BK43" s="105"/>
      <c r="BL43" s="105"/>
      <c r="BM43" s="105"/>
      <c r="BN43" s="105"/>
      <c r="BO43" s="105"/>
      <c r="BP43" s="105"/>
      <c r="BQ43" s="105"/>
      <c r="BR43" s="105"/>
      <c r="BS43" s="105"/>
      <c r="BT43" s="105"/>
      <c r="BU43" s="105"/>
      <c r="BV43" s="105"/>
      <c r="BW43" s="105"/>
      <c r="BX43" s="105"/>
      <c r="BY43" s="105"/>
    </row>
    <row r="44" spans="1:77" s="185" customFormat="1">
      <c r="A44" s="182" t="s">
        <v>60</v>
      </c>
      <c r="B44" s="182" t="s">
        <v>152</v>
      </c>
      <c r="C44" s="199" t="s">
        <v>61</v>
      </c>
      <c r="D44" s="195" t="s">
        <v>21</v>
      </c>
      <c r="E44" s="196" t="s">
        <v>153</v>
      </c>
      <c r="F44" s="196" t="s">
        <v>153</v>
      </c>
      <c r="G44" s="94">
        <v>0</v>
      </c>
      <c r="H44" s="94">
        <v>0</v>
      </c>
      <c r="I44" s="197" t="s">
        <v>153</v>
      </c>
      <c r="J44" s="197" t="s">
        <v>153</v>
      </c>
      <c r="K44" s="120">
        <v>0</v>
      </c>
      <c r="L44" s="118">
        <v>0</v>
      </c>
      <c r="M44" s="197" t="s">
        <v>153</v>
      </c>
      <c r="N44" s="197" t="s">
        <v>153</v>
      </c>
      <c r="O44" s="120">
        <v>0</v>
      </c>
      <c r="P44" s="118">
        <v>0</v>
      </c>
      <c r="Q44" s="197" t="s">
        <v>153</v>
      </c>
      <c r="R44" s="197" t="s">
        <v>153</v>
      </c>
      <c r="S44" s="198"/>
      <c r="T44" s="118"/>
      <c r="U44" s="197" t="s">
        <v>153</v>
      </c>
      <c r="V44" s="197" t="s">
        <v>153</v>
      </c>
      <c r="W44" s="120">
        <v>0</v>
      </c>
      <c r="X44" s="118">
        <v>0</v>
      </c>
      <c r="Y44" s="197" t="s">
        <v>153</v>
      </c>
      <c r="Z44" s="197" t="s">
        <v>153</v>
      </c>
      <c r="AA44" s="88">
        <v>0</v>
      </c>
      <c r="AB44" s="94">
        <v>0</v>
      </c>
      <c r="AC44" s="105"/>
      <c r="AD44" s="105"/>
      <c r="AE44" s="105"/>
      <c r="AF44" s="105"/>
      <c r="AG44" s="105"/>
      <c r="AH44" s="105"/>
      <c r="AI44" s="105"/>
      <c r="AJ44" s="105"/>
      <c r="AK44" s="105"/>
      <c r="AL44" s="105"/>
      <c r="AM44" s="105"/>
      <c r="AN44" s="105"/>
      <c r="AO44" s="105"/>
      <c r="AP44" s="105"/>
      <c r="AQ44" s="105"/>
      <c r="AR44" s="105"/>
      <c r="AS44" s="105"/>
      <c r="AT44" s="105"/>
      <c r="AU44" s="105"/>
      <c r="AV44" s="105"/>
      <c r="AW44" s="105"/>
      <c r="AX44" s="105"/>
      <c r="AY44" s="105"/>
      <c r="AZ44" s="105"/>
      <c r="BA44" s="105"/>
      <c r="BB44" s="105"/>
      <c r="BC44" s="105"/>
      <c r="BD44" s="105"/>
      <c r="BE44" s="105"/>
      <c r="BF44" s="105"/>
      <c r="BG44" s="105"/>
      <c r="BH44" s="105"/>
      <c r="BI44" s="105"/>
      <c r="BJ44" s="105"/>
      <c r="BK44" s="105"/>
      <c r="BL44" s="105"/>
      <c r="BM44" s="105"/>
      <c r="BN44" s="105"/>
      <c r="BO44" s="105"/>
      <c r="BP44" s="105"/>
      <c r="BQ44" s="105"/>
      <c r="BR44" s="105"/>
      <c r="BS44" s="105"/>
      <c r="BT44" s="105"/>
      <c r="BU44" s="105"/>
      <c r="BV44" s="105"/>
      <c r="BW44" s="105"/>
      <c r="BX44" s="105"/>
      <c r="BY44" s="105"/>
    </row>
    <row r="45" spans="1:77" s="111" customFormat="1" ht="21">
      <c r="A45" s="106">
        <v>8</v>
      </c>
      <c r="B45" s="106" t="s">
        <v>129</v>
      </c>
      <c r="C45" s="191" t="s">
        <v>62</v>
      </c>
      <c r="D45" s="136" t="s">
        <v>21</v>
      </c>
      <c r="E45" s="213" t="e">
        <v>#VALUE!</v>
      </c>
      <c r="F45" s="213" t="e">
        <v>#VALUE!</v>
      </c>
      <c r="G45" s="213" t="e">
        <v>#VALUE!</v>
      </c>
      <c r="H45" s="200">
        <v>1157.7281682590965</v>
      </c>
      <c r="I45" s="213" t="e">
        <v>#VALUE!</v>
      </c>
      <c r="J45" s="213" t="e">
        <v>#VALUE!</v>
      </c>
      <c r="K45" s="213" t="e">
        <v>#VALUE!</v>
      </c>
      <c r="L45" s="200">
        <v>0</v>
      </c>
      <c r="M45" s="213" t="e">
        <v>#VALUE!</v>
      </c>
      <c r="N45" s="213" t="e">
        <v>#VALUE!</v>
      </c>
      <c r="O45" s="213" t="e">
        <v>#VALUE!</v>
      </c>
      <c r="P45" s="200">
        <v>0</v>
      </c>
      <c r="Q45" s="200">
        <v>0</v>
      </c>
      <c r="R45" s="200">
        <v>0</v>
      </c>
      <c r="S45" s="200">
        <v>0</v>
      </c>
      <c r="T45" s="200">
        <v>0</v>
      </c>
      <c r="U45" s="213" t="e">
        <v>#VALUE!</v>
      </c>
      <c r="V45" s="213" t="e">
        <v>#VALUE!</v>
      </c>
      <c r="W45" s="213" t="e">
        <v>#VALUE!</v>
      </c>
      <c r="X45" s="200">
        <v>1157.7281682590965</v>
      </c>
      <c r="Y45" s="210" t="e">
        <v>#VALUE!</v>
      </c>
      <c r="Z45" s="210" t="e">
        <v>#VALUE!</v>
      </c>
      <c r="AA45" s="210" t="e">
        <v>#VALUE!</v>
      </c>
      <c r="AB45" s="110">
        <v>0</v>
      </c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105"/>
      <c r="AQ45" s="105"/>
      <c r="AR45" s="105"/>
      <c r="AS45" s="105"/>
      <c r="AT45" s="105"/>
      <c r="AU45" s="105"/>
      <c r="AV45" s="105"/>
      <c r="AW45" s="105"/>
      <c r="AX45" s="105"/>
      <c r="AY45" s="105"/>
      <c r="AZ45" s="105"/>
      <c r="BA45" s="105"/>
      <c r="BB45" s="105"/>
      <c r="BC45" s="105"/>
      <c r="BD45" s="105"/>
      <c r="BE45" s="105"/>
      <c r="BF45" s="105"/>
      <c r="BG45" s="105"/>
      <c r="BH45" s="105"/>
      <c r="BI45" s="105"/>
      <c r="BJ45" s="105"/>
      <c r="BK45" s="105"/>
      <c r="BL45" s="105"/>
      <c r="BM45" s="105"/>
      <c r="BN45" s="105"/>
      <c r="BO45" s="105"/>
      <c r="BP45" s="105"/>
      <c r="BQ45" s="105"/>
      <c r="BR45" s="105"/>
      <c r="BS45" s="105"/>
      <c r="BT45" s="105"/>
      <c r="BU45" s="105"/>
      <c r="BV45" s="105"/>
      <c r="BW45" s="105"/>
      <c r="BX45" s="105"/>
      <c r="BY45" s="105"/>
    </row>
    <row r="46" spans="1:77" s="111" customFormat="1" ht="21">
      <c r="A46" s="106">
        <v>9</v>
      </c>
      <c r="B46" s="106" t="s">
        <v>130</v>
      </c>
      <c r="C46" s="201" t="s">
        <v>210</v>
      </c>
      <c r="D46" s="136" t="s">
        <v>63</v>
      </c>
      <c r="E46" s="110" t="s">
        <v>189</v>
      </c>
      <c r="F46" s="110" t="s">
        <v>189</v>
      </c>
      <c r="G46" s="110" t="s">
        <v>189</v>
      </c>
      <c r="H46" s="110">
        <v>3552.4670761560251</v>
      </c>
      <c r="I46" s="110" t="s">
        <v>189</v>
      </c>
      <c r="J46" s="110" t="s">
        <v>189</v>
      </c>
      <c r="K46" s="110" t="s">
        <v>189</v>
      </c>
      <c r="L46" s="110" t="s">
        <v>189</v>
      </c>
      <c r="M46" s="110" t="s">
        <v>189</v>
      </c>
      <c r="N46" s="110" t="s">
        <v>189</v>
      </c>
      <c r="O46" s="110" t="s">
        <v>189</v>
      </c>
      <c r="P46" s="110" t="s">
        <v>189</v>
      </c>
      <c r="Q46" s="110" t="s">
        <v>189</v>
      </c>
      <c r="R46" s="110" t="s">
        <v>189</v>
      </c>
      <c r="S46" s="110" t="s">
        <v>189</v>
      </c>
      <c r="T46" s="110" t="s">
        <v>189</v>
      </c>
      <c r="U46" s="110" t="s">
        <v>189</v>
      </c>
      <c r="V46" s="110" t="s">
        <v>189</v>
      </c>
      <c r="W46" s="110" t="s">
        <v>189</v>
      </c>
      <c r="X46" s="110">
        <v>3552.4670761560251</v>
      </c>
      <c r="Y46" s="110" t="s">
        <v>189</v>
      </c>
      <c r="Z46" s="110" t="s">
        <v>189</v>
      </c>
      <c r="AA46" s="110" t="s">
        <v>189</v>
      </c>
      <c r="AB46" s="110" t="s">
        <v>189</v>
      </c>
      <c r="AC46" s="105"/>
      <c r="AD46" s="105"/>
      <c r="AE46" s="105"/>
      <c r="AF46" s="105"/>
      <c r="AG46" s="105"/>
      <c r="AH46" s="105"/>
      <c r="AI46" s="105"/>
      <c r="AJ46" s="105"/>
      <c r="AK46" s="105"/>
      <c r="AL46" s="105"/>
      <c r="AM46" s="105"/>
      <c r="AN46" s="105"/>
      <c r="AO46" s="105"/>
      <c r="AP46" s="105"/>
      <c r="AQ46" s="105"/>
      <c r="AR46" s="105"/>
      <c r="AS46" s="105"/>
      <c r="AT46" s="105"/>
      <c r="AU46" s="105"/>
      <c r="AV46" s="105"/>
      <c r="AW46" s="105"/>
      <c r="AX46" s="105"/>
      <c r="AY46" s="105"/>
      <c r="AZ46" s="105"/>
      <c r="BA46" s="105"/>
      <c r="BB46" s="105"/>
      <c r="BC46" s="105"/>
      <c r="BD46" s="105"/>
      <c r="BE46" s="105"/>
      <c r="BF46" s="105"/>
      <c r="BG46" s="105"/>
      <c r="BH46" s="105"/>
      <c r="BI46" s="105"/>
      <c r="BJ46" s="105"/>
      <c r="BK46" s="105"/>
      <c r="BL46" s="105"/>
      <c r="BM46" s="105"/>
      <c r="BN46" s="105"/>
      <c r="BO46" s="105"/>
      <c r="BP46" s="105"/>
      <c r="BQ46" s="105"/>
      <c r="BR46" s="105"/>
      <c r="BS46" s="105"/>
      <c r="BT46" s="105"/>
      <c r="BU46" s="105"/>
      <c r="BV46" s="105"/>
      <c r="BW46" s="105"/>
      <c r="BX46" s="105"/>
      <c r="BY46" s="105"/>
    </row>
    <row r="47" spans="1:77" s="111" customFormat="1">
      <c r="A47" s="106"/>
      <c r="B47" s="183" t="s">
        <v>77</v>
      </c>
      <c r="C47" s="184" t="s">
        <v>154</v>
      </c>
      <c r="D47" s="136" t="s">
        <v>63</v>
      </c>
      <c r="E47" s="110" t="s">
        <v>189</v>
      </c>
      <c r="F47" s="110" t="s">
        <v>189</v>
      </c>
      <c r="G47" s="110" t="s">
        <v>189</v>
      </c>
      <c r="H47" s="110">
        <v>2113.628068215804</v>
      </c>
      <c r="I47" s="110" t="s">
        <v>189</v>
      </c>
      <c r="J47" s="110" t="s">
        <v>189</v>
      </c>
      <c r="K47" s="110" t="s">
        <v>189</v>
      </c>
      <c r="L47" s="94" t="s">
        <v>189</v>
      </c>
      <c r="M47" s="110" t="s">
        <v>189</v>
      </c>
      <c r="N47" s="110" t="s">
        <v>189</v>
      </c>
      <c r="O47" s="110" t="s">
        <v>189</v>
      </c>
      <c r="P47" s="94" t="s">
        <v>189</v>
      </c>
      <c r="Q47" s="94" t="s">
        <v>189</v>
      </c>
      <c r="R47" s="94" t="s">
        <v>189</v>
      </c>
      <c r="S47" s="94" t="s">
        <v>189</v>
      </c>
      <c r="T47" s="94" t="s">
        <v>189</v>
      </c>
      <c r="U47" s="110" t="s">
        <v>189</v>
      </c>
      <c r="V47" s="110" t="s">
        <v>189</v>
      </c>
      <c r="W47" s="110" t="s">
        <v>189</v>
      </c>
      <c r="X47" s="94">
        <v>2113.628068215804</v>
      </c>
      <c r="Y47" s="110" t="s">
        <v>189</v>
      </c>
      <c r="Z47" s="110" t="s">
        <v>189</v>
      </c>
      <c r="AA47" s="110" t="s">
        <v>189</v>
      </c>
      <c r="AB47" s="94" t="s">
        <v>189</v>
      </c>
      <c r="AC47" s="105"/>
      <c r="AD47" s="105"/>
      <c r="AE47" s="105"/>
      <c r="AF47" s="105"/>
      <c r="AG47" s="105"/>
      <c r="AH47" s="105"/>
      <c r="AI47" s="105"/>
      <c r="AJ47" s="105"/>
      <c r="AK47" s="105"/>
      <c r="AL47" s="105"/>
      <c r="AM47" s="105"/>
      <c r="AN47" s="105"/>
      <c r="AO47" s="105"/>
      <c r="AP47" s="105"/>
      <c r="AQ47" s="105"/>
      <c r="AR47" s="105"/>
      <c r="AS47" s="105"/>
      <c r="AT47" s="105"/>
      <c r="AU47" s="105"/>
      <c r="AV47" s="105"/>
      <c r="AW47" s="105"/>
      <c r="AX47" s="105"/>
      <c r="AY47" s="105"/>
      <c r="AZ47" s="105"/>
      <c r="BA47" s="105"/>
      <c r="BB47" s="105"/>
      <c r="BC47" s="105"/>
      <c r="BD47" s="105"/>
      <c r="BE47" s="105"/>
      <c r="BF47" s="105"/>
      <c r="BG47" s="105"/>
      <c r="BH47" s="105"/>
      <c r="BI47" s="105"/>
      <c r="BJ47" s="105"/>
      <c r="BK47" s="105"/>
      <c r="BL47" s="105"/>
      <c r="BM47" s="105"/>
      <c r="BN47" s="105"/>
      <c r="BO47" s="105"/>
      <c r="BP47" s="105"/>
      <c r="BQ47" s="105"/>
      <c r="BR47" s="105"/>
      <c r="BS47" s="105"/>
      <c r="BT47" s="105"/>
      <c r="BU47" s="105"/>
      <c r="BV47" s="105"/>
      <c r="BW47" s="105"/>
      <c r="BX47" s="105"/>
      <c r="BY47" s="105"/>
    </row>
    <row r="48" spans="1:77" s="111" customFormat="1">
      <c r="A48" s="106"/>
      <c r="B48" s="183" t="s">
        <v>79</v>
      </c>
      <c r="C48" s="184" t="s">
        <v>155</v>
      </c>
      <c r="D48" s="136" t="s">
        <v>63</v>
      </c>
      <c r="E48" s="202" t="s">
        <v>189</v>
      </c>
      <c r="F48" s="202" t="s">
        <v>189</v>
      </c>
      <c r="G48" s="202" t="s">
        <v>189</v>
      </c>
      <c r="H48" s="202">
        <v>1438.8390079402211</v>
      </c>
      <c r="I48" s="202" t="s">
        <v>189</v>
      </c>
      <c r="J48" s="202" t="s">
        <v>189</v>
      </c>
      <c r="K48" s="202" t="s">
        <v>189</v>
      </c>
      <c r="L48" s="202" t="s">
        <v>189</v>
      </c>
      <c r="M48" s="202" t="s">
        <v>189</v>
      </c>
      <c r="N48" s="202" t="s">
        <v>189</v>
      </c>
      <c r="O48" s="202" t="s">
        <v>189</v>
      </c>
      <c r="P48" s="202" t="s">
        <v>189</v>
      </c>
      <c r="Q48" s="94" t="s">
        <v>189</v>
      </c>
      <c r="R48" s="94" t="s">
        <v>189</v>
      </c>
      <c r="S48" s="94" t="s">
        <v>189</v>
      </c>
      <c r="T48" s="94" t="s">
        <v>189</v>
      </c>
      <c r="U48" s="202" t="s">
        <v>189</v>
      </c>
      <c r="V48" s="202" t="s">
        <v>189</v>
      </c>
      <c r="W48" s="202" t="s">
        <v>189</v>
      </c>
      <c r="X48" s="202">
        <v>1438.8390079402211</v>
      </c>
      <c r="Y48" s="202" t="s">
        <v>189</v>
      </c>
      <c r="Z48" s="202" t="s">
        <v>189</v>
      </c>
      <c r="AA48" s="202" t="s">
        <v>189</v>
      </c>
      <c r="AB48" s="202" t="s">
        <v>189</v>
      </c>
      <c r="AC48" s="105"/>
      <c r="AD48" s="105"/>
      <c r="AE48" s="105"/>
      <c r="AF48" s="105"/>
      <c r="AG48" s="105"/>
      <c r="AH48" s="105"/>
      <c r="AI48" s="105"/>
      <c r="AJ48" s="105"/>
      <c r="AK48" s="105"/>
      <c r="AL48" s="105"/>
      <c r="AM48" s="105"/>
      <c r="AN48" s="105"/>
      <c r="AO48" s="105"/>
      <c r="AP48" s="105"/>
      <c r="AQ48" s="105"/>
      <c r="AR48" s="105"/>
      <c r="AS48" s="105"/>
      <c r="AT48" s="105"/>
      <c r="AU48" s="105"/>
      <c r="AV48" s="105"/>
      <c r="AW48" s="105"/>
      <c r="AX48" s="105"/>
      <c r="AY48" s="105"/>
      <c r="AZ48" s="105"/>
      <c r="BA48" s="105"/>
      <c r="BB48" s="105"/>
      <c r="BC48" s="105"/>
      <c r="BD48" s="105"/>
      <c r="BE48" s="105"/>
      <c r="BF48" s="105"/>
      <c r="BG48" s="105"/>
      <c r="BH48" s="105"/>
      <c r="BI48" s="105"/>
      <c r="BJ48" s="105"/>
      <c r="BK48" s="105"/>
      <c r="BL48" s="105"/>
      <c r="BM48" s="105"/>
      <c r="BN48" s="105"/>
      <c r="BO48" s="105"/>
      <c r="BP48" s="105"/>
      <c r="BQ48" s="105"/>
      <c r="BR48" s="105"/>
      <c r="BS48" s="105"/>
      <c r="BT48" s="105"/>
      <c r="BU48" s="105"/>
      <c r="BV48" s="105"/>
      <c r="BW48" s="105"/>
      <c r="BX48" s="105"/>
      <c r="BY48" s="105"/>
    </row>
    <row r="49" spans="1:77" s="206" customFormat="1">
      <c r="A49" s="203"/>
      <c r="B49" s="204" t="s">
        <v>92</v>
      </c>
      <c r="C49" s="99" t="s">
        <v>204</v>
      </c>
      <c r="D49" s="171" t="s">
        <v>63</v>
      </c>
      <c r="E49" s="202"/>
      <c r="F49" s="202"/>
      <c r="G49" s="202"/>
      <c r="H49" s="205">
        <v>0</v>
      </c>
      <c r="I49" s="202"/>
      <c r="J49" s="202"/>
      <c r="K49" s="202"/>
      <c r="L49" s="205" t="s">
        <v>189</v>
      </c>
      <c r="M49" s="202"/>
      <c r="N49" s="202"/>
      <c r="O49" s="202"/>
      <c r="P49" s="205" t="s">
        <v>189</v>
      </c>
      <c r="Q49" s="94"/>
      <c r="R49" s="94"/>
      <c r="S49" s="94"/>
      <c r="T49" s="94"/>
      <c r="U49" s="202"/>
      <c r="V49" s="202"/>
      <c r="W49" s="202"/>
      <c r="X49" s="205">
        <v>0</v>
      </c>
      <c r="Y49" s="202"/>
      <c r="Z49" s="202"/>
      <c r="AA49" s="202"/>
      <c r="AB49" s="205" t="s">
        <v>189</v>
      </c>
      <c r="AC49" s="105"/>
      <c r="AD49" s="105"/>
      <c r="AE49" s="105"/>
      <c r="AF49" s="105"/>
      <c r="AG49" s="105"/>
      <c r="AH49" s="105"/>
      <c r="AI49" s="105"/>
      <c r="AJ49" s="105"/>
      <c r="AK49" s="105"/>
      <c r="AL49" s="105"/>
      <c r="AM49" s="105"/>
      <c r="AN49" s="105"/>
      <c r="AO49" s="105"/>
      <c r="AP49" s="105"/>
      <c r="AQ49" s="105"/>
      <c r="AR49" s="105"/>
      <c r="AS49" s="105"/>
      <c r="AT49" s="105"/>
      <c r="AU49" s="105"/>
      <c r="AV49" s="105"/>
      <c r="AW49" s="105"/>
      <c r="AX49" s="105"/>
      <c r="AY49" s="105"/>
      <c r="AZ49" s="105"/>
      <c r="BA49" s="105"/>
      <c r="BB49" s="105"/>
      <c r="BC49" s="105"/>
      <c r="BD49" s="105"/>
      <c r="BE49" s="105"/>
      <c r="BF49" s="105"/>
      <c r="BG49" s="105"/>
      <c r="BH49" s="105"/>
      <c r="BI49" s="105"/>
      <c r="BJ49" s="105"/>
      <c r="BK49" s="105"/>
      <c r="BL49" s="105"/>
      <c r="BM49" s="105"/>
      <c r="BN49" s="105"/>
      <c r="BO49" s="105"/>
      <c r="BP49" s="105"/>
      <c r="BQ49" s="105"/>
      <c r="BR49" s="105"/>
      <c r="BS49" s="105"/>
      <c r="BT49" s="105"/>
      <c r="BU49" s="105"/>
      <c r="BV49" s="105"/>
      <c r="BW49" s="105"/>
      <c r="BX49" s="105"/>
      <c r="BY49" s="105"/>
    </row>
    <row r="50" spans="1:77" s="111" customFormat="1" ht="19.5" customHeight="1">
      <c r="A50" s="106">
        <v>10</v>
      </c>
      <c r="B50" s="106" t="s">
        <v>131</v>
      </c>
      <c r="C50" s="207" t="s">
        <v>64</v>
      </c>
      <c r="D50" s="136" t="s">
        <v>5</v>
      </c>
      <c r="E50" s="110">
        <v>0</v>
      </c>
      <c r="F50" s="110">
        <v>0</v>
      </c>
      <c r="G50" s="110">
        <v>0</v>
      </c>
      <c r="H50" s="110">
        <v>325.43721024142644</v>
      </c>
      <c r="I50" s="110">
        <v>0</v>
      </c>
      <c r="J50" s="110">
        <v>0</v>
      </c>
      <c r="K50" s="110">
        <v>0</v>
      </c>
      <c r="L50" s="110">
        <v>0</v>
      </c>
      <c r="M50" s="110">
        <v>0</v>
      </c>
      <c r="N50" s="110">
        <v>0</v>
      </c>
      <c r="O50" s="110">
        <v>0</v>
      </c>
      <c r="P50" s="110">
        <v>0</v>
      </c>
      <c r="Q50" s="110">
        <v>0</v>
      </c>
      <c r="R50" s="110">
        <v>0</v>
      </c>
      <c r="S50" s="110">
        <v>0</v>
      </c>
      <c r="T50" s="110">
        <v>0</v>
      </c>
      <c r="U50" s="110">
        <v>0</v>
      </c>
      <c r="V50" s="110">
        <v>0</v>
      </c>
      <c r="W50" s="110">
        <v>0</v>
      </c>
      <c r="X50" s="110">
        <v>325.43721024142644</v>
      </c>
      <c r="Y50" s="110">
        <v>0</v>
      </c>
      <c r="Z50" s="110">
        <v>0</v>
      </c>
      <c r="AA50" s="110">
        <v>0</v>
      </c>
      <c r="AB50" s="110">
        <v>0</v>
      </c>
      <c r="AC50" s="105"/>
      <c r="AD50" s="105"/>
      <c r="AE50" s="105"/>
      <c r="AF50" s="105"/>
      <c r="AG50" s="105"/>
      <c r="AH50" s="105"/>
      <c r="AI50" s="105"/>
      <c r="AJ50" s="105"/>
      <c r="AK50" s="105"/>
      <c r="AL50" s="105"/>
      <c r="AM50" s="105"/>
      <c r="AN50" s="105"/>
      <c r="AO50" s="105"/>
      <c r="AP50" s="105"/>
      <c r="AQ50" s="105"/>
      <c r="AR50" s="105"/>
      <c r="AS50" s="105"/>
      <c r="AT50" s="105"/>
      <c r="AU50" s="105"/>
      <c r="AV50" s="105"/>
      <c r="AW50" s="105"/>
      <c r="AX50" s="105"/>
      <c r="AY50" s="105"/>
      <c r="AZ50" s="105"/>
      <c r="BA50" s="105"/>
      <c r="BB50" s="105"/>
      <c r="BC50" s="105"/>
      <c r="BD50" s="105"/>
      <c r="BE50" s="105"/>
      <c r="BF50" s="105"/>
      <c r="BG50" s="105"/>
      <c r="BH50" s="105"/>
      <c r="BI50" s="105"/>
      <c r="BJ50" s="105"/>
      <c r="BK50" s="105"/>
      <c r="BL50" s="105"/>
      <c r="BM50" s="105"/>
      <c r="BN50" s="105"/>
      <c r="BO50" s="105"/>
      <c r="BP50" s="105"/>
      <c r="BQ50" s="105"/>
      <c r="BR50" s="105"/>
      <c r="BS50" s="105"/>
      <c r="BT50" s="105"/>
      <c r="BU50" s="105"/>
      <c r="BV50" s="105"/>
      <c r="BW50" s="105"/>
      <c r="BX50" s="105"/>
      <c r="BY50" s="105"/>
    </row>
    <row r="51" spans="1:77" s="111" customFormat="1" ht="15" customHeight="1">
      <c r="A51" s="106">
        <v>11</v>
      </c>
      <c r="B51" s="106" t="s">
        <v>132</v>
      </c>
      <c r="C51" s="191" t="s">
        <v>65</v>
      </c>
      <c r="D51" s="136" t="s">
        <v>5</v>
      </c>
      <c r="E51" s="87" t="s">
        <v>189</v>
      </c>
      <c r="F51" s="87" t="s">
        <v>189</v>
      </c>
      <c r="G51" s="87" t="s">
        <v>189</v>
      </c>
      <c r="H51" s="87" t="s">
        <v>189</v>
      </c>
      <c r="I51" s="87" t="s">
        <v>189</v>
      </c>
      <c r="J51" s="87" t="s">
        <v>189</v>
      </c>
      <c r="K51" s="87" t="s">
        <v>189</v>
      </c>
      <c r="L51" s="87" t="s">
        <v>189</v>
      </c>
      <c r="M51" s="87" t="s">
        <v>189</v>
      </c>
      <c r="N51" s="87" t="s">
        <v>189</v>
      </c>
      <c r="O51" s="87" t="s">
        <v>189</v>
      </c>
      <c r="P51" s="87" t="s">
        <v>189</v>
      </c>
      <c r="Q51" s="87" t="s">
        <v>189</v>
      </c>
      <c r="R51" s="87" t="s">
        <v>189</v>
      </c>
      <c r="S51" s="87" t="s">
        <v>189</v>
      </c>
      <c r="T51" s="87" t="s">
        <v>189</v>
      </c>
      <c r="U51" s="87" t="s">
        <v>189</v>
      </c>
      <c r="V51" s="87" t="s">
        <v>189</v>
      </c>
      <c r="W51" s="87" t="s">
        <v>189</v>
      </c>
      <c r="X51" s="87" t="s">
        <v>189</v>
      </c>
      <c r="Y51" s="87" t="s">
        <v>189</v>
      </c>
      <c r="Z51" s="87" t="s">
        <v>189</v>
      </c>
      <c r="AA51" s="87" t="s">
        <v>189</v>
      </c>
      <c r="AB51" s="87" t="s">
        <v>189</v>
      </c>
      <c r="AC51" s="105"/>
      <c r="AD51" s="105"/>
      <c r="AE51" s="105"/>
      <c r="AF51" s="105"/>
      <c r="AG51" s="105"/>
      <c r="AH51" s="105"/>
      <c r="AI51" s="105"/>
      <c r="AJ51" s="105"/>
      <c r="AK51" s="105"/>
      <c r="AL51" s="105"/>
      <c r="AM51" s="105"/>
      <c r="AN51" s="105"/>
      <c r="AO51" s="105"/>
      <c r="AP51" s="105"/>
      <c r="AQ51" s="105"/>
      <c r="AR51" s="105"/>
      <c r="AS51" s="105"/>
      <c r="AT51" s="105"/>
      <c r="AU51" s="105"/>
      <c r="AV51" s="105"/>
      <c r="AW51" s="105"/>
      <c r="AX51" s="105"/>
      <c r="AY51" s="105"/>
      <c r="AZ51" s="105"/>
      <c r="BA51" s="105"/>
      <c r="BB51" s="105"/>
      <c r="BC51" s="105"/>
      <c r="BD51" s="105"/>
      <c r="BE51" s="105"/>
      <c r="BF51" s="105"/>
      <c r="BG51" s="105"/>
      <c r="BH51" s="105"/>
      <c r="BI51" s="105"/>
      <c r="BJ51" s="105"/>
      <c r="BK51" s="105"/>
      <c r="BL51" s="105"/>
      <c r="BM51" s="105"/>
      <c r="BN51" s="105"/>
      <c r="BO51" s="105"/>
      <c r="BP51" s="105"/>
      <c r="BQ51" s="105"/>
      <c r="BR51" s="105"/>
      <c r="BS51" s="105"/>
      <c r="BT51" s="105"/>
      <c r="BU51" s="105"/>
      <c r="BV51" s="105"/>
      <c r="BW51" s="105"/>
      <c r="BX51" s="105"/>
      <c r="BY51" s="105"/>
    </row>
    <row r="52" spans="1:77" s="111" customFormat="1" ht="14.45" customHeight="1">
      <c r="A52" s="106">
        <v>12</v>
      </c>
      <c r="B52" s="106" t="s">
        <v>133</v>
      </c>
      <c r="C52" s="201" t="s">
        <v>66</v>
      </c>
      <c r="D52" s="136" t="s">
        <v>63</v>
      </c>
      <c r="E52" s="87" t="s">
        <v>189</v>
      </c>
      <c r="F52" s="87" t="s">
        <v>189</v>
      </c>
      <c r="G52" s="87" t="s">
        <v>189</v>
      </c>
      <c r="H52" s="87" t="s">
        <v>189</v>
      </c>
      <c r="I52" s="87" t="s">
        <v>189</v>
      </c>
      <c r="J52" s="87" t="s">
        <v>189</v>
      </c>
      <c r="K52" s="87" t="s">
        <v>189</v>
      </c>
      <c r="L52" s="87" t="s">
        <v>189</v>
      </c>
      <c r="M52" s="87" t="s">
        <v>189</v>
      </c>
      <c r="N52" s="87" t="s">
        <v>189</v>
      </c>
      <c r="O52" s="87" t="s">
        <v>189</v>
      </c>
      <c r="P52" s="87" t="s">
        <v>189</v>
      </c>
      <c r="Q52" s="87" t="s">
        <v>189</v>
      </c>
      <c r="R52" s="87" t="s">
        <v>189</v>
      </c>
      <c r="S52" s="87" t="s">
        <v>189</v>
      </c>
      <c r="T52" s="87" t="s">
        <v>189</v>
      </c>
      <c r="U52" s="87" t="s">
        <v>189</v>
      </c>
      <c r="V52" s="87" t="s">
        <v>189</v>
      </c>
      <c r="W52" s="87" t="s">
        <v>189</v>
      </c>
      <c r="X52" s="87" t="s">
        <v>189</v>
      </c>
      <c r="Y52" s="87" t="s">
        <v>189</v>
      </c>
      <c r="Z52" s="87" t="s">
        <v>189</v>
      </c>
      <c r="AA52" s="87" t="s">
        <v>189</v>
      </c>
      <c r="AB52" s="87" t="s">
        <v>189</v>
      </c>
      <c r="AC52" s="105"/>
      <c r="AD52" s="105"/>
      <c r="AE52" s="105"/>
      <c r="AF52" s="105"/>
      <c r="AG52" s="105"/>
      <c r="AH52" s="105"/>
      <c r="AI52" s="105"/>
      <c r="AJ52" s="105"/>
      <c r="AK52" s="105"/>
      <c r="AL52" s="105"/>
      <c r="AM52" s="105"/>
      <c r="AN52" s="105"/>
      <c r="AO52" s="105"/>
      <c r="AP52" s="105"/>
      <c r="AQ52" s="105"/>
      <c r="AR52" s="105"/>
      <c r="AS52" s="105"/>
      <c r="AT52" s="105"/>
      <c r="AU52" s="105"/>
      <c r="AV52" s="105"/>
      <c r="AW52" s="105"/>
      <c r="AX52" s="105"/>
      <c r="AY52" s="105"/>
      <c r="AZ52" s="105"/>
      <c r="BA52" s="105"/>
      <c r="BB52" s="105"/>
      <c r="BC52" s="105"/>
      <c r="BD52" s="105"/>
      <c r="BE52" s="105"/>
      <c r="BF52" s="105"/>
      <c r="BG52" s="105"/>
      <c r="BH52" s="105"/>
      <c r="BI52" s="105"/>
      <c r="BJ52" s="105"/>
      <c r="BK52" s="105"/>
      <c r="BL52" s="105"/>
      <c r="BM52" s="105"/>
      <c r="BN52" s="105"/>
      <c r="BO52" s="105"/>
      <c r="BP52" s="105"/>
      <c r="BQ52" s="105"/>
      <c r="BR52" s="105"/>
      <c r="BS52" s="105"/>
      <c r="BT52" s="105"/>
      <c r="BU52" s="105"/>
      <c r="BV52" s="105"/>
      <c r="BW52" s="105"/>
      <c r="BX52" s="105"/>
      <c r="BY52" s="105"/>
    </row>
    <row r="53" spans="1:77" s="111" customFormat="1" ht="37.5" customHeight="1">
      <c r="A53" s="106">
        <v>13</v>
      </c>
      <c r="B53" s="107" t="s">
        <v>134</v>
      </c>
      <c r="C53" s="108" t="s">
        <v>202</v>
      </c>
      <c r="D53" s="109" t="s">
        <v>5</v>
      </c>
      <c r="E53" s="87">
        <v>0</v>
      </c>
      <c r="F53" s="87">
        <v>0</v>
      </c>
      <c r="G53" s="87">
        <v>0</v>
      </c>
      <c r="H53" s="87">
        <v>325.89413031572002</v>
      </c>
      <c r="I53" s="87">
        <v>0</v>
      </c>
      <c r="J53" s="87">
        <v>0</v>
      </c>
      <c r="K53" s="87">
        <v>0</v>
      </c>
      <c r="L53" s="87">
        <v>0</v>
      </c>
      <c r="M53" s="87">
        <v>0</v>
      </c>
      <c r="N53" s="87">
        <v>0</v>
      </c>
      <c r="O53" s="87">
        <v>0</v>
      </c>
      <c r="P53" s="87">
        <v>0</v>
      </c>
      <c r="Q53" s="110"/>
      <c r="R53" s="110"/>
      <c r="S53" s="110"/>
      <c r="T53" s="110"/>
      <c r="U53" s="87">
        <v>0</v>
      </c>
      <c r="V53" s="87">
        <v>0</v>
      </c>
      <c r="W53" s="87">
        <v>0</v>
      </c>
      <c r="X53" s="87">
        <v>325.89413031572002</v>
      </c>
      <c r="Y53" s="87">
        <v>0</v>
      </c>
      <c r="Z53" s="87">
        <v>0</v>
      </c>
      <c r="AA53" s="87">
        <v>0</v>
      </c>
      <c r="AB53" s="87">
        <v>0</v>
      </c>
      <c r="AC53" s="105"/>
      <c r="AD53" s="105"/>
      <c r="AE53" s="105"/>
      <c r="AF53" s="105"/>
      <c r="AG53" s="105"/>
      <c r="AH53" s="105"/>
      <c r="AI53" s="105"/>
      <c r="AJ53" s="105"/>
      <c r="AK53" s="105"/>
      <c r="AL53" s="105"/>
      <c r="AM53" s="105"/>
      <c r="AN53" s="105"/>
      <c r="AO53" s="105"/>
      <c r="AP53" s="105"/>
      <c r="AQ53" s="105"/>
      <c r="AR53" s="105"/>
      <c r="AS53" s="105"/>
      <c r="AT53" s="105"/>
      <c r="AU53" s="105"/>
      <c r="AV53" s="105"/>
      <c r="AW53" s="105"/>
      <c r="AX53" s="105"/>
      <c r="AY53" s="105"/>
      <c r="AZ53" s="105"/>
      <c r="BA53" s="105"/>
      <c r="BB53" s="105"/>
      <c r="BC53" s="105"/>
      <c r="BD53" s="105"/>
      <c r="BE53" s="105"/>
      <c r="BF53" s="105"/>
      <c r="BG53" s="105"/>
      <c r="BH53" s="105"/>
      <c r="BI53" s="105"/>
      <c r="BJ53" s="105"/>
      <c r="BK53" s="105"/>
      <c r="BL53" s="105"/>
      <c r="BM53" s="105"/>
      <c r="BN53" s="105"/>
      <c r="BO53" s="105"/>
      <c r="BP53" s="105"/>
      <c r="BQ53" s="105"/>
      <c r="BR53" s="105"/>
      <c r="BS53" s="105"/>
      <c r="BT53" s="105"/>
      <c r="BU53" s="105"/>
      <c r="BV53" s="105"/>
      <c r="BW53" s="105"/>
      <c r="BX53" s="105"/>
      <c r="BY53" s="105"/>
    </row>
    <row r="54" spans="1:77" s="111" customFormat="1" ht="21">
      <c r="A54" s="106">
        <v>14</v>
      </c>
      <c r="B54" s="107" t="s">
        <v>135</v>
      </c>
      <c r="C54" s="208" t="s">
        <v>156</v>
      </c>
      <c r="D54" s="109" t="s">
        <v>63</v>
      </c>
      <c r="E54" s="87" t="s">
        <v>189</v>
      </c>
      <c r="F54" s="87" t="s">
        <v>189</v>
      </c>
      <c r="G54" s="87" t="s">
        <v>189</v>
      </c>
      <c r="H54" s="87">
        <v>3552.4670761560251</v>
      </c>
      <c r="I54" s="87" t="s">
        <v>189</v>
      </c>
      <c r="J54" s="87" t="s">
        <v>189</v>
      </c>
      <c r="K54" s="87" t="s">
        <v>189</v>
      </c>
      <c r="L54" s="87" t="s">
        <v>189</v>
      </c>
      <c r="M54" s="87" t="s">
        <v>189</v>
      </c>
      <c r="N54" s="87" t="s">
        <v>189</v>
      </c>
      <c r="O54" s="87" t="s">
        <v>189</v>
      </c>
      <c r="P54" s="87" t="s">
        <v>189</v>
      </c>
      <c r="Q54" s="87" t="s">
        <v>189</v>
      </c>
      <c r="R54" s="87" t="s">
        <v>189</v>
      </c>
      <c r="S54" s="87" t="s">
        <v>189</v>
      </c>
      <c r="T54" s="87" t="s">
        <v>189</v>
      </c>
      <c r="U54" s="87" t="s">
        <v>189</v>
      </c>
      <c r="V54" s="87" t="s">
        <v>189</v>
      </c>
      <c r="W54" s="87" t="s">
        <v>189</v>
      </c>
      <c r="X54" s="87">
        <v>3552.4670761560251</v>
      </c>
      <c r="Y54" s="87" t="s">
        <v>189</v>
      </c>
      <c r="Z54" s="87" t="s">
        <v>189</v>
      </c>
      <c r="AA54" s="87" t="s">
        <v>189</v>
      </c>
      <c r="AB54" s="87" t="s">
        <v>189</v>
      </c>
      <c r="AC54" s="105"/>
      <c r="AD54" s="105"/>
      <c r="AE54" s="105"/>
      <c r="AF54" s="105"/>
      <c r="AG54" s="105"/>
      <c r="AH54" s="105"/>
      <c r="AI54" s="105"/>
      <c r="AJ54" s="105"/>
      <c r="AK54" s="105"/>
      <c r="AL54" s="105"/>
      <c r="AM54" s="105"/>
      <c r="AN54" s="105"/>
      <c r="AO54" s="105"/>
      <c r="AP54" s="105"/>
      <c r="AQ54" s="105"/>
      <c r="AR54" s="105"/>
      <c r="AS54" s="105"/>
      <c r="AT54" s="105"/>
      <c r="AU54" s="105"/>
      <c r="AV54" s="105"/>
      <c r="AW54" s="105"/>
      <c r="AX54" s="105"/>
      <c r="AY54" s="105"/>
      <c r="AZ54" s="105"/>
      <c r="BA54" s="105"/>
      <c r="BB54" s="105"/>
      <c r="BC54" s="105"/>
      <c r="BD54" s="105"/>
      <c r="BE54" s="105"/>
      <c r="BF54" s="105"/>
      <c r="BG54" s="105"/>
      <c r="BH54" s="105"/>
      <c r="BI54" s="105"/>
      <c r="BJ54" s="105"/>
      <c r="BK54" s="105"/>
      <c r="BL54" s="105"/>
      <c r="BM54" s="105"/>
      <c r="BN54" s="105"/>
      <c r="BO54" s="105"/>
      <c r="BP54" s="105"/>
      <c r="BQ54" s="105"/>
      <c r="BR54" s="105"/>
      <c r="BS54" s="105"/>
      <c r="BT54" s="105"/>
      <c r="BU54" s="105"/>
      <c r="BV54" s="105"/>
      <c r="BW54" s="105"/>
      <c r="BX54" s="105"/>
      <c r="BY54" s="105"/>
    </row>
    <row r="55" spans="1:77" s="3" customFormat="1">
      <c r="A55" s="39"/>
      <c r="B55" s="39"/>
      <c r="C55" s="44"/>
      <c r="D55" s="40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2"/>
      <c r="R55" s="42"/>
      <c r="S55" s="42"/>
      <c r="T55" s="42"/>
      <c r="U55" s="43"/>
      <c r="V55" s="43"/>
      <c r="W55" s="43"/>
      <c r="X55" s="43"/>
      <c r="Y55" s="43"/>
      <c r="Z55" s="43"/>
      <c r="AA55" s="78"/>
      <c r="AB55" s="43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25.9" customHeight="1">
      <c r="A56" s="12"/>
      <c r="B56" s="12"/>
      <c r="C56" s="216"/>
      <c r="D56" s="216"/>
      <c r="E56" s="216"/>
      <c r="F56" s="216"/>
      <c r="G56" s="216"/>
      <c r="H56" s="216"/>
      <c r="I56" s="216"/>
      <c r="J56" s="216"/>
      <c r="K56" s="216"/>
      <c r="L56" s="216"/>
      <c r="M56" s="216"/>
      <c r="N56" s="216"/>
      <c r="O56" s="216"/>
      <c r="P56" s="216"/>
      <c r="Q56" s="216"/>
      <c r="R56" s="216"/>
      <c r="S56" s="216"/>
      <c r="T56" s="216"/>
      <c r="U56" s="216"/>
      <c r="V56" s="216"/>
      <c r="W56" s="216"/>
      <c r="X56" s="216"/>
      <c r="Y56" s="216"/>
      <c r="Z56" s="216"/>
      <c r="AA56" s="216"/>
      <c r="AB56" s="216"/>
    </row>
    <row r="57" spans="1:77" ht="15.75">
      <c r="A57" s="7"/>
      <c r="B57" s="7"/>
      <c r="C57" s="64" t="s">
        <v>216</v>
      </c>
      <c r="D57" s="217"/>
      <c r="E57" s="217"/>
      <c r="F57" s="217"/>
      <c r="G57" s="217"/>
      <c r="H57" s="221" t="s">
        <v>218</v>
      </c>
      <c r="I57" s="217"/>
      <c r="J57" s="217"/>
      <c r="K57" s="217"/>
      <c r="L57" s="217"/>
      <c r="M57" s="217"/>
      <c r="N57" s="217"/>
      <c r="O57" s="217"/>
      <c r="P57" s="67" t="s">
        <v>220</v>
      </c>
      <c r="Q57" s="217"/>
      <c r="R57" s="217"/>
      <c r="S57" s="217"/>
      <c r="T57" s="217"/>
      <c r="U57" s="217"/>
      <c r="V57" s="217"/>
      <c r="W57" s="217"/>
      <c r="X57" s="217"/>
      <c r="Y57" s="217"/>
      <c r="Z57" s="217"/>
      <c r="AA57" s="217"/>
      <c r="AB57" s="217"/>
    </row>
    <row r="58" spans="1:77" ht="15" customHeight="1">
      <c r="A58" s="7"/>
      <c r="B58" s="7"/>
      <c r="C58" s="215" t="s">
        <v>217</v>
      </c>
      <c r="D58" s="13"/>
      <c r="E58" s="13"/>
      <c r="F58" s="13"/>
      <c r="G58" s="13"/>
      <c r="H58" s="222" t="s">
        <v>219</v>
      </c>
      <c r="I58" s="13"/>
      <c r="J58" s="237"/>
      <c r="K58" s="238"/>
      <c r="L58" s="238"/>
      <c r="M58" s="238"/>
      <c r="N58" s="13"/>
      <c r="O58" s="70"/>
      <c r="P58" s="223" t="s">
        <v>221</v>
      </c>
      <c r="Q58" s="13"/>
      <c r="R58" s="13"/>
      <c r="S58" s="13"/>
      <c r="T58" s="13"/>
      <c r="V58" s="64"/>
      <c r="X58" s="64"/>
      <c r="Y58" s="6"/>
      <c r="Z58" s="6"/>
      <c r="AA58" s="82"/>
      <c r="AB58" s="6"/>
    </row>
    <row r="59" spans="1:77" ht="14.45" customHeight="1">
      <c r="A59" s="7"/>
      <c r="B59" s="7"/>
      <c r="C59" s="17"/>
      <c r="D59" s="6"/>
      <c r="E59" s="6"/>
      <c r="F59" s="6"/>
      <c r="G59" s="6"/>
      <c r="H59" s="6"/>
      <c r="I59" s="6"/>
      <c r="J59" s="236"/>
      <c r="K59" s="236"/>
      <c r="L59" s="236"/>
      <c r="M59" s="236"/>
      <c r="N59" s="6"/>
      <c r="O59" s="75"/>
      <c r="P59" s="6"/>
      <c r="Q59" s="6"/>
      <c r="R59" s="6"/>
      <c r="S59" s="6"/>
      <c r="T59" s="6"/>
      <c r="V59" s="65"/>
      <c r="W59" s="77"/>
      <c r="X59" s="65"/>
      <c r="Y59" s="6"/>
      <c r="Z59" s="6"/>
      <c r="AA59" s="82"/>
      <c r="AB59" s="6"/>
    </row>
    <row r="60" spans="1:77">
      <c r="A60" s="7"/>
      <c r="B60" s="7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 t="e">
        <v>#VALUE!</v>
      </c>
      <c r="AB60" s="6"/>
    </row>
    <row r="61" spans="1:77">
      <c r="C61"/>
      <c r="D61"/>
      <c r="E61"/>
      <c r="F61"/>
      <c r="G61"/>
      <c r="H61"/>
      <c r="I61"/>
      <c r="J61"/>
      <c r="K61"/>
      <c r="L61"/>
      <c r="M61"/>
      <c r="N61"/>
      <c r="O61" s="69"/>
      <c r="P61"/>
      <c r="Q61"/>
      <c r="R61"/>
      <c r="S61"/>
      <c r="T61"/>
      <c r="U61"/>
      <c r="V61"/>
      <c r="W61" s="69"/>
      <c r="X61"/>
      <c r="Y61"/>
      <c r="Z61"/>
      <c r="AA61" s="83"/>
      <c r="AB61"/>
    </row>
    <row r="62" spans="1:77">
      <c r="C62"/>
      <c r="D62"/>
      <c r="E62"/>
      <c r="F62"/>
      <c r="G62"/>
      <c r="H62"/>
      <c r="I62"/>
      <c r="J62"/>
      <c r="K62"/>
      <c r="L62"/>
      <c r="M62"/>
      <c r="N62"/>
      <c r="O62" s="69"/>
      <c r="P62"/>
      <c r="Q62"/>
      <c r="R62"/>
      <c r="S62"/>
      <c r="T62"/>
      <c r="U62"/>
      <c r="V62"/>
      <c r="W62" s="69"/>
      <c r="X62"/>
      <c r="Y62"/>
      <c r="Z62"/>
      <c r="AA62" s="83"/>
      <c r="AB62"/>
    </row>
    <row r="63" spans="1:77">
      <c r="C63"/>
      <c r="D63"/>
      <c r="E63"/>
      <c r="F63"/>
      <c r="G63"/>
      <c r="H63"/>
      <c r="I63"/>
      <c r="J63"/>
      <c r="K63"/>
      <c r="L63"/>
      <c r="M63"/>
      <c r="N63"/>
      <c r="O63" s="69"/>
      <c r="P63"/>
      <c r="Q63"/>
      <c r="R63"/>
      <c r="S63"/>
      <c r="T63"/>
      <c r="U63"/>
      <c r="V63"/>
      <c r="W63" s="69"/>
      <c r="X63"/>
      <c r="Y63"/>
      <c r="Z63"/>
      <c r="AA63" s="83"/>
      <c r="AB63"/>
    </row>
  </sheetData>
  <mergeCells count="12">
    <mergeCell ref="J59:M59"/>
    <mergeCell ref="J58:M58"/>
    <mergeCell ref="A7:A9"/>
    <mergeCell ref="B7:B9"/>
    <mergeCell ref="C7:C9"/>
    <mergeCell ref="D7:D9"/>
    <mergeCell ref="E7:H8"/>
    <mergeCell ref="U7:X8"/>
    <mergeCell ref="Y7:AB8"/>
    <mergeCell ref="I7:L8"/>
    <mergeCell ref="M7:P8"/>
    <mergeCell ref="Q7:T8"/>
  </mergeCells>
  <conditionalFormatting sqref="C1">
    <cfRule type="containsText" dxfId="0" priority="2" operator="containsText" text="Для корек">
      <formula>NOT(ISERROR(SEARCH("Для корек",C1)))</formula>
    </cfRule>
  </conditionalFormatting>
  <pageMargins left="0.62992125984251968" right="0.27559055118110237" top="0.23622047244094491" bottom="0.23622047244094491" header="0.31496062992125984" footer="0.31496062992125984"/>
  <pageSetup paperSize="9" scale="77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T72"/>
  <sheetViews>
    <sheetView zoomScaleNormal="100" zoomScaleSheetLayoutView="70" workbookViewId="0">
      <pane xSplit="3" ySplit="10" topLeftCell="D50" activePane="bottomRight" state="frozen"/>
      <selection activeCell="P121" sqref="P121"/>
      <selection pane="topRight" activeCell="P121" sqref="P121"/>
      <selection pane="bottomLeft" activeCell="P121" sqref="P121"/>
      <selection pane="bottomRight" activeCell="G65" sqref="G65:G66"/>
    </sheetView>
  </sheetViews>
  <sheetFormatPr defaultColWidth="9.140625" defaultRowHeight="15"/>
  <cols>
    <col min="1" max="1" width="8.5703125" style="4" customWidth="1"/>
    <col min="2" max="2" width="57" style="5" customWidth="1"/>
    <col min="3" max="3" width="7.5703125" style="5" customWidth="1"/>
    <col min="4" max="6" width="10.140625" style="5" customWidth="1"/>
    <col min="7" max="7" width="11.28515625" style="5" customWidth="1"/>
    <col min="8" max="8" width="10.140625" style="5" customWidth="1"/>
    <col min="9" max="9" width="10.42578125" style="5" customWidth="1"/>
    <col min="10" max="10" width="10.7109375" style="5" customWidth="1"/>
    <col min="11" max="11" width="10.140625" style="5" customWidth="1"/>
    <col min="12" max="14" width="7.7109375" style="5" customWidth="1"/>
    <col min="15" max="15" width="10.42578125" style="5" customWidth="1"/>
    <col min="16" max="18" width="9.140625" style="5" customWidth="1"/>
    <col min="19" max="16384" width="9.140625" style="5"/>
  </cols>
  <sheetData>
    <row r="1" spans="1:20" ht="14.45" customHeight="1">
      <c r="A1" s="28"/>
      <c r="B1" s="23"/>
      <c r="C1" s="29"/>
      <c r="E1" s="62"/>
      <c r="F1" s="241" t="s">
        <v>211</v>
      </c>
      <c r="G1" s="241"/>
      <c r="H1"/>
      <c r="I1"/>
      <c r="J1"/>
      <c r="K1"/>
      <c r="L1"/>
      <c r="M1"/>
      <c r="N1"/>
      <c r="O1"/>
      <c r="P1"/>
      <c r="Q1"/>
      <c r="R1"/>
      <c r="S1"/>
      <c r="T1"/>
    </row>
    <row r="2" spans="1:20" ht="24" customHeight="1">
      <c r="A2" s="28"/>
      <c r="B2" s="242" t="s">
        <v>190</v>
      </c>
      <c r="C2" s="242"/>
      <c r="D2" s="242"/>
      <c r="E2" s="242"/>
      <c r="F2" s="242"/>
      <c r="G2" s="29"/>
      <c r="H2"/>
      <c r="I2"/>
      <c r="J2"/>
      <c r="K2"/>
      <c r="L2"/>
      <c r="M2"/>
      <c r="N2"/>
      <c r="O2"/>
      <c r="P2"/>
      <c r="Q2"/>
      <c r="R2"/>
      <c r="S2"/>
      <c r="T2"/>
    </row>
    <row r="3" spans="1:20">
      <c r="A3" s="28"/>
      <c r="B3" s="243" t="s">
        <v>203</v>
      </c>
      <c r="C3" s="243"/>
      <c r="D3" s="243"/>
      <c r="E3" s="243"/>
      <c r="F3" s="243"/>
      <c r="G3" s="29"/>
      <c r="H3"/>
      <c r="I3"/>
      <c r="J3"/>
      <c r="K3"/>
      <c r="L3"/>
      <c r="M3"/>
      <c r="N3"/>
      <c r="O3"/>
      <c r="P3"/>
      <c r="Q3"/>
      <c r="R3"/>
      <c r="S3"/>
      <c r="T3"/>
    </row>
    <row r="4" spans="1:20">
      <c r="A4" s="60" t="s">
        <v>206</v>
      </c>
      <c r="B4" s="61"/>
      <c r="C4" s="60"/>
      <c r="D4" s="60"/>
      <c r="E4" s="60"/>
      <c r="F4" s="60"/>
      <c r="G4" s="55"/>
      <c r="H4"/>
      <c r="I4"/>
      <c r="J4"/>
      <c r="K4"/>
      <c r="L4"/>
      <c r="M4"/>
      <c r="N4"/>
      <c r="O4"/>
      <c r="P4"/>
      <c r="Q4"/>
      <c r="R4"/>
      <c r="S4"/>
      <c r="T4"/>
    </row>
    <row r="5" spans="1:20">
      <c r="A5" s="60" t="s">
        <v>213</v>
      </c>
      <c r="B5" s="61"/>
      <c r="C5" s="60"/>
      <c r="D5" s="60"/>
      <c r="E5" s="60"/>
      <c r="F5" s="60"/>
      <c r="G5" s="55"/>
      <c r="H5"/>
      <c r="I5"/>
      <c r="J5"/>
      <c r="K5"/>
      <c r="L5"/>
      <c r="M5"/>
      <c r="N5"/>
      <c r="O5"/>
      <c r="P5"/>
      <c r="Q5"/>
      <c r="R5"/>
      <c r="S5"/>
      <c r="T5"/>
    </row>
    <row r="6" spans="1:20">
      <c r="A6" s="244" t="s">
        <v>140</v>
      </c>
      <c r="B6" s="244"/>
      <c r="C6" s="244"/>
      <c r="D6" s="244"/>
      <c r="E6" s="244"/>
      <c r="F6" s="244"/>
      <c r="G6" s="244"/>
      <c r="H6"/>
      <c r="I6"/>
      <c r="J6"/>
      <c r="K6"/>
      <c r="L6"/>
      <c r="M6"/>
      <c r="N6"/>
      <c r="O6"/>
      <c r="P6"/>
      <c r="Q6"/>
      <c r="R6"/>
      <c r="S6"/>
      <c r="T6"/>
    </row>
    <row r="7" spans="1:20" ht="26.25" customHeight="1">
      <c r="A7" s="246" t="s">
        <v>3</v>
      </c>
      <c r="B7" s="249" t="s">
        <v>4</v>
      </c>
      <c r="C7" s="252" t="s">
        <v>16</v>
      </c>
      <c r="D7" s="229" t="s">
        <v>67</v>
      </c>
      <c r="E7" s="229"/>
      <c r="F7" s="229"/>
      <c r="G7" s="229"/>
      <c r="H7" s="245" t="s">
        <v>207</v>
      </c>
      <c r="I7" s="245"/>
      <c r="J7" s="245"/>
      <c r="K7" s="245"/>
      <c r="L7"/>
      <c r="M7"/>
      <c r="N7"/>
      <c r="O7"/>
      <c r="P7"/>
      <c r="Q7"/>
      <c r="R7"/>
      <c r="S7"/>
      <c r="T7"/>
    </row>
    <row r="8" spans="1:20" ht="14.25" customHeight="1">
      <c r="A8" s="247"/>
      <c r="B8" s="250"/>
      <c r="C8" s="253"/>
      <c r="D8" s="252" t="s">
        <v>177</v>
      </c>
      <c r="E8" s="252" t="s">
        <v>142</v>
      </c>
      <c r="F8" s="252" t="s">
        <v>143</v>
      </c>
      <c r="G8" s="252" t="s">
        <v>138</v>
      </c>
      <c r="H8" s="245"/>
      <c r="I8" s="245"/>
      <c r="J8" s="245"/>
      <c r="K8" s="245"/>
      <c r="L8"/>
      <c r="M8"/>
      <c r="N8"/>
      <c r="O8"/>
      <c r="P8"/>
      <c r="Q8"/>
      <c r="R8"/>
      <c r="S8"/>
      <c r="T8"/>
    </row>
    <row r="9" spans="1:20" ht="30.75" customHeight="1">
      <c r="A9" s="248"/>
      <c r="B9" s="251"/>
      <c r="C9" s="254"/>
      <c r="D9" s="254"/>
      <c r="E9" s="254"/>
      <c r="F9" s="254"/>
      <c r="G9" s="254"/>
      <c r="H9" s="209" t="s">
        <v>0</v>
      </c>
      <c r="I9" s="209" t="s">
        <v>118</v>
      </c>
      <c r="J9" s="209" t="s">
        <v>85</v>
      </c>
      <c r="K9" s="209" t="s">
        <v>86</v>
      </c>
      <c r="L9"/>
      <c r="M9"/>
      <c r="N9"/>
      <c r="O9"/>
      <c r="P9"/>
      <c r="Q9"/>
      <c r="R9"/>
      <c r="S9"/>
      <c r="T9"/>
    </row>
    <row r="10" spans="1:20">
      <c r="A10" s="45"/>
      <c r="B10" s="46"/>
      <c r="C10" s="47"/>
      <c r="D10" s="10">
        <v>2019</v>
      </c>
      <c r="E10" s="10">
        <v>2020</v>
      </c>
      <c r="F10" s="10" t="s">
        <v>205</v>
      </c>
      <c r="G10" s="10" t="s">
        <v>214</v>
      </c>
      <c r="H10" s="10" t="s">
        <v>214</v>
      </c>
      <c r="I10" s="10" t="s">
        <v>214</v>
      </c>
      <c r="J10" s="10" t="s">
        <v>214</v>
      </c>
      <c r="K10" s="10" t="s">
        <v>214</v>
      </c>
      <c r="L10"/>
      <c r="M10"/>
      <c r="N10"/>
      <c r="O10"/>
      <c r="P10"/>
      <c r="Q10"/>
      <c r="R10"/>
      <c r="S10"/>
      <c r="T10"/>
    </row>
    <row r="11" spans="1:20" s="159" customFormat="1" ht="12" customHeight="1">
      <c r="A11" s="157">
        <v>1</v>
      </c>
      <c r="B11" s="158" t="s">
        <v>157</v>
      </c>
      <c r="C11" s="93" t="s">
        <v>21</v>
      </c>
      <c r="D11" s="110">
        <v>0</v>
      </c>
      <c r="E11" s="110">
        <v>0</v>
      </c>
      <c r="F11" s="110">
        <v>0</v>
      </c>
      <c r="G11" s="110">
        <v>2.9350715603636477</v>
      </c>
      <c r="H11" s="110">
        <v>0</v>
      </c>
      <c r="I11" s="110">
        <v>0</v>
      </c>
      <c r="J11" s="110">
        <v>2.9350715603636477</v>
      </c>
      <c r="K11" s="110">
        <v>0</v>
      </c>
      <c r="L11" s="119"/>
      <c r="M11" s="119"/>
      <c r="N11" s="119"/>
      <c r="O11" s="119"/>
      <c r="P11" s="119"/>
      <c r="Q11" s="119"/>
      <c r="R11" s="119"/>
      <c r="S11" s="119"/>
      <c r="T11" s="119"/>
    </row>
    <row r="12" spans="1:20" s="159" customFormat="1" ht="12" customHeight="1">
      <c r="A12" s="92" t="s">
        <v>6</v>
      </c>
      <c r="B12" s="91" t="s">
        <v>145</v>
      </c>
      <c r="C12" s="93" t="s">
        <v>21</v>
      </c>
      <c r="D12" s="94">
        <v>0</v>
      </c>
      <c r="E12" s="94">
        <v>0</v>
      </c>
      <c r="F12" s="94">
        <v>0</v>
      </c>
      <c r="G12" s="94">
        <v>2.8116104937610356</v>
      </c>
      <c r="H12" s="94">
        <v>0</v>
      </c>
      <c r="I12" s="94">
        <v>0</v>
      </c>
      <c r="J12" s="94">
        <v>2.8116104937610356</v>
      </c>
      <c r="K12" s="94">
        <v>0</v>
      </c>
      <c r="L12" s="119"/>
      <c r="M12" s="119"/>
      <c r="N12" s="119"/>
      <c r="O12" s="119"/>
      <c r="P12" s="119"/>
      <c r="Q12" s="119"/>
      <c r="R12" s="119"/>
      <c r="S12" s="119"/>
      <c r="T12" s="119"/>
    </row>
    <row r="13" spans="1:20" s="159" customFormat="1" ht="12" customHeight="1">
      <c r="A13" s="92" t="s">
        <v>22</v>
      </c>
      <c r="B13" s="91" t="s">
        <v>25</v>
      </c>
      <c r="C13" s="93" t="s">
        <v>21</v>
      </c>
      <c r="D13" s="94">
        <v>0</v>
      </c>
      <c r="E13" s="94">
        <v>0</v>
      </c>
      <c r="F13" s="88">
        <v>0</v>
      </c>
      <c r="G13" s="94">
        <v>0</v>
      </c>
      <c r="H13" s="116">
        <v>0</v>
      </c>
      <c r="I13" s="116">
        <v>0</v>
      </c>
      <c r="J13" s="116">
        <v>0</v>
      </c>
      <c r="K13" s="116">
        <v>0</v>
      </c>
      <c r="L13" s="119"/>
      <c r="M13" s="119"/>
      <c r="N13" s="119"/>
      <c r="O13" s="119"/>
      <c r="P13" s="119"/>
      <c r="Q13" s="119"/>
      <c r="R13" s="119"/>
      <c r="S13" s="119"/>
      <c r="T13" s="119"/>
    </row>
    <row r="14" spans="1:20" s="159" customFormat="1" ht="12" customHeight="1">
      <c r="A14" s="92" t="s">
        <v>24</v>
      </c>
      <c r="B14" s="91" t="s">
        <v>68</v>
      </c>
      <c r="C14" s="93" t="s">
        <v>21</v>
      </c>
      <c r="D14" s="94">
        <v>0</v>
      </c>
      <c r="E14" s="94">
        <v>0</v>
      </c>
      <c r="F14" s="88">
        <v>0</v>
      </c>
      <c r="G14" s="94">
        <v>0</v>
      </c>
      <c r="H14" s="116">
        <v>0</v>
      </c>
      <c r="I14" s="116">
        <v>0</v>
      </c>
      <c r="J14" s="116">
        <v>0</v>
      </c>
      <c r="K14" s="116">
        <v>0</v>
      </c>
      <c r="L14" s="119"/>
      <c r="M14" s="119"/>
      <c r="N14" s="119"/>
      <c r="O14" s="119"/>
      <c r="P14" s="119"/>
      <c r="Q14" s="119"/>
      <c r="R14" s="119"/>
      <c r="S14" s="119"/>
      <c r="T14" s="119"/>
    </row>
    <row r="15" spans="1:20" s="159" customFormat="1" ht="12" customHeight="1">
      <c r="A15" s="92" t="s">
        <v>26</v>
      </c>
      <c r="B15" s="91" t="s">
        <v>69</v>
      </c>
      <c r="C15" s="93" t="s">
        <v>21</v>
      </c>
      <c r="D15" s="94">
        <v>0</v>
      </c>
      <c r="E15" s="94">
        <v>0</v>
      </c>
      <c r="F15" s="88">
        <v>0</v>
      </c>
      <c r="G15" s="94">
        <v>0</v>
      </c>
      <c r="H15" s="116">
        <v>0</v>
      </c>
      <c r="I15" s="116">
        <v>0</v>
      </c>
      <c r="J15" s="116">
        <v>0</v>
      </c>
      <c r="K15" s="116">
        <v>0</v>
      </c>
      <c r="L15" s="119"/>
      <c r="M15" s="119"/>
      <c r="N15" s="119"/>
      <c r="O15" s="119"/>
      <c r="P15" s="119"/>
      <c r="Q15" s="119"/>
      <c r="R15" s="119"/>
      <c r="S15" s="119"/>
      <c r="T15" s="119"/>
    </row>
    <row r="16" spans="1:20" s="159" customFormat="1" ht="12" customHeight="1">
      <c r="A16" s="92" t="s">
        <v>27</v>
      </c>
      <c r="B16" s="91" t="s">
        <v>194</v>
      </c>
      <c r="C16" s="93" t="s">
        <v>21</v>
      </c>
      <c r="D16" s="94">
        <v>0</v>
      </c>
      <c r="E16" s="94">
        <v>0</v>
      </c>
      <c r="F16" s="88">
        <v>0</v>
      </c>
      <c r="G16" s="94">
        <v>2.8116104937610356</v>
      </c>
      <c r="H16" s="94">
        <v>0</v>
      </c>
      <c r="I16" s="94">
        <v>0</v>
      </c>
      <c r="J16" s="94">
        <v>2.8116104937610356</v>
      </c>
      <c r="K16" s="94">
        <v>0</v>
      </c>
      <c r="L16" s="119"/>
      <c r="M16" s="119"/>
      <c r="N16" s="119"/>
      <c r="O16" s="119"/>
      <c r="P16" s="119"/>
      <c r="Q16" s="119"/>
      <c r="R16" s="119"/>
      <c r="S16" s="119"/>
      <c r="T16" s="119"/>
    </row>
    <row r="17" spans="1:20" s="159" customFormat="1" ht="12" customHeight="1">
      <c r="A17" s="92" t="s">
        <v>197</v>
      </c>
      <c r="B17" s="122" t="s">
        <v>195</v>
      </c>
      <c r="C17" s="93" t="s">
        <v>21</v>
      </c>
      <c r="D17" s="94">
        <v>0</v>
      </c>
      <c r="E17" s="94">
        <v>0</v>
      </c>
      <c r="F17" s="88">
        <v>0</v>
      </c>
      <c r="G17" s="94">
        <v>1.6231935203630028</v>
      </c>
      <c r="H17" s="116" t="s">
        <v>212</v>
      </c>
      <c r="I17" s="116" t="s">
        <v>212</v>
      </c>
      <c r="J17" s="116">
        <v>1.6231935203630028</v>
      </c>
      <c r="K17" s="116" t="s">
        <v>212</v>
      </c>
      <c r="L17" s="119"/>
      <c r="M17" s="119"/>
      <c r="N17" s="119"/>
      <c r="O17" s="119"/>
      <c r="P17" s="119"/>
      <c r="Q17" s="119"/>
      <c r="R17" s="119"/>
      <c r="S17" s="119"/>
      <c r="T17" s="119"/>
    </row>
    <row r="18" spans="1:20" s="159" customFormat="1" ht="12" customHeight="1">
      <c r="A18" s="160" t="s">
        <v>7</v>
      </c>
      <c r="B18" s="161" t="s">
        <v>70</v>
      </c>
      <c r="C18" s="123" t="s">
        <v>21</v>
      </c>
      <c r="D18" s="94">
        <v>0</v>
      </c>
      <c r="E18" s="94">
        <v>0</v>
      </c>
      <c r="F18" s="88">
        <v>0</v>
      </c>
      <c r="G18" s="94">
        <v>0</v>
      </c>
      <c r="H18" s="116">
        <v>0</v>
      </c>
      <c r="I18" s="116">
        <v>0</v>
      </c>
      <c r="J18" s="116">
        <v>0</v>
      </c>
      <c r="K18" s="116">
        <v>0</v>
      </c>
      <c r="L18" s="119"/>
      <c r="M18" s="119"/>
      <c r="N18" s="119"/>
      <c r="O18" s="119"/>
      <c r="P18" s="119"/>
      <c r="Q18" s="119"/>
      <c r="R18" s="119"/>
      <c r="S18" s="119"/>
      <c r="T18" s="119"/>
    </row>
    <row r="19" spans="1:20" s="159" customFormat="1" ht="12" customHeight="1">
      <c r="A19" s="160" t="s">
        <v>32</v>
      </c>
      <c r="B19" s="91" t="s">
        <v>146</v>
      </c>
      <c r="C19" s="93" t="s">
        <v>21</v>
      </c>
      <c r="D19" s="94">
        <v>0</v>
      </c>
      <c r="E19" s="94">
        <v>0</v>
      </c>
      <c r="F19" s="94">
        <v>0</v>
      </c>
      <c r="G19" s="94">
        <v>0</v>
      </c>
      <c r="H19" s="94">
        <v>0</v>
      </c>
      <c r="I19" s="94">
        <v>0</v>
      </c>
      <c r="J19" s="94">
        <v>0</v>
      </c>
      <c r="K19" s="94">
        <v>0</v>
      </c>
      <c r="L19" s="119"/>
      <c r="M19" s="119"/>
      <c r="N19" s="119"/>
      <c r="O19" s="119"/>
      <c r="P19" s="119"/>
      <c r="Q19" s="119"/>
      <c r="R19" s="119"/>
      <c r="S19" s="119"/>
      <c r="T19" s="119"/>
    </row>
    <row r="20" spans="1:20" s="159" customFormat="1" ht="12" customHeight="1">
      <c r="A20" s="92" t="s">
        <v>33</v>
      </c>
      <c r="B20" s="91" t="s">
        <v>43</v>
      </c>
      <c r="C20" s="93" t="s">
        <v>21</v>
      </c>
      <c r="D20" s="94">
        <v>0</v>
      </c>
      <c r="E20" s="94">
        <v>0</v>
      </c>
      <c r="F20" s="88">
        <v>0</v>
      </c>
      <c r="G20" s="94">
        <v>0</v>
      </c>
      <c r="H20" s="116">
        <v>0</v>
      </c>
      <c r="I20" s="116">
        <v>0</v>
      </c>
      <c r="J20" s="116">
        <v>0</v>
      </c>
      <c r="K20" s="116">
        <v>0</v>
      </c>
      <c r="L20" s="119"/>
      <c r="M20" s="119"/>
      <c r="N20" s="119"/>
      <c r="O20" s="119"/>
      <c r="P20" s="119"/>
      <c r="Q20" s="119"/>
      <c r="R20" s="119"/>
      <c r="S20" s="119"/>
      <c r="T20" s="119"/>
    </row>
    <row r="21" spans="1:20" s="159" customFormat="1" ht="12" customHeight="1">
      <c r="A21" s="92" t="s">
        <v>35</v>
      </c>
      <c r="B21" s="91" t="s">
        <v>158</v>
      </c>
      <c r="C21" s="93" t="s">
        <v>21</v>
      </c>
      <c r="D21" s="94">
        <v>0</v>
      </c>
      <c r="E21" s="94">
        <v>0</v>
      </c>
      <c r="F21" s="88">
        <v>0</v>
      </c>
      <c r="G21" s="94">
        <v>0</v>
      </c>
      <c r="H21" s="116">
        <v>0</v>
      </c>
      <c r="I21" s="116">
        <v>0</v>
      </c>
      <c r="J21" s="116">
        <v>0</v>
      </c>
      <c r="K21" s="116">
        <v>0</v>
      </c>
      <c r="L21" s="119"/>
      <c r="M21" s="119"/>
      <c r="N21" s="119"/>
      <c r="O21" s="119"/>
      <c r="P21" s="119"/>
      <c r="Q21" s="119"/>
      <c r="R21" s="119"/>
      <c r="S21" s="119"/>
      <c r="T21" s="119"/>
    </row>
    <row r="22" spans="1:20" s="159" customFormat="1" ht="12" customHeight="1">
      <c r="A22" s="92" t="s">
        <v>37</v>
      </c>
      <c r="B22" s="162" t="s">
        <v>71</v>
      </c>
      <c r="C22" s="93" t="s">
        <v>21</v>
      </c>
      <c r="D22" s="94">
        <v>0</v>
      </c>
      <c r="E22" s="94">
        <v>0</v>
      </c>
      <c r="F22" s="88">
        <v>0</v>
      </c>
      <c r="G22" s="94">
        <v>0</v>
      </c>
      <c r="H22" s="116">
        <v>0</v>
      </c>
      <c r="I22" s="116">
        <v>0</v>
      </c>
      <c r="J22" s="116">
        <v>0</v>
      </c>
      <c r="K22" s="116">
        <v>0</v>
      </c>
      <c r="L22" s="119"/>
      <c r="M22" s="119"/>
      <c r="N22" s="119"/>
      <c r="O22" s="119"/>
      <c r="P22" s="119"/>
      <c r="Q22" s="119"/>
      <c r="R22" s="119"/>
      <c r="S22" s="119"/>
      <c r="T22" s="119"/>
    </row>
    <row r="23" spans="1:20" s="159" customFormat="1" ht="12" customHeight="1">
      <c r="A23" s="92" t="s">
        <v>39</v>
      </c>
      <c r="B23" s="91" t="s">
        <v>147</v>
      </c>
      <c r="C23" s="93" t="s">
        <v>21</v>
      </c>
      <c r="D23" s="94">
        <v>0</v>
      </c>
      <c r="E23" s="94">
        <v>0</v>
      </c>
      <c r="F23" s="94">
        <v>0</v>
      </c>
      <c r="G23" s="94">
        <v>0.12346106660261207</v>
      </c>
      <c r="H23" s="94">
        <v>0</v>
      </c>
      <c r="I23" s="94">
        <v>0</v>
      </c>
      <c r="J23" s="149">
        <v>0.12346106660261207</v>
      </c>
      <c r="K23" s="94">
        <v>0</v>
      </c>
      <c r="L23" s="119"/>
      <c r="M23" s="119"/>
      <c r="N23" s="119"/>
      <c r="O23" s="119"/>
      <c r="P23" s="119"/>
      <c r="Q23" s="119"/>
      <c r="R23" s="119"/>
      <c r="S23" s="119"/>
      <c r="T23" s="119"/>
    </row>
    <row r="24" spans="1:20" s="159" customFormat="1" ht="12" customHeight="1">
      <c r="A24" s="92" t="s">
        <v>40</v>
      </c>
      <c r="B24" s="91" t="s">
        <v>41</v>
      </c>
      <c r="C24" s="93" t="s">
        <v>21</v>
      </c>
      <c r="D24" s="94">
        <v>0</v>
      </c>
      <c r="E24" s="94">
        <v>0</v>
      </c>
      <c r="F24" s="88">
        <v>0</v>
      </c>
      <c r="G24" s="94">
        <v>8.5770148050010556E-2</v>
      </c>
      <c r="H24" s="116">
        <v>0</v>
      </c>
      <c r="I24" s="116">
        <v>0</v>
      </c>
      <c r="J24" s="163">
        <v>8.5770148050010556E-2</v>
      </c>
      <c r="K24" s="116">
        <v>0</v>
      </c>
      <c r="L24" s="119"/>
      <c r="M24" s="119"/>
      <c r="N24" s="119"/>
      <c r="O24" s="119"/>
      <c r="P24" s="119"/>
      <c r="Q24" s="119"/>
      <c r="R24" s="119"/>
      <c r="S24" s="119"/>
      <c r="T24" s="119"/>
    </row>
    <row r="25" spans="1:20" s="159" customFormat="1" ht="12" customHeight="1">
      <c r="A25" s="92" t="s">
        <v>42</v>
      </c>
      <c r="B25" s="91" t="s">
        <v>43</v>
      </c>
      <c r="C25" s="93" t="s">
        <v>21</v>
      </c>
      <c r="D25" s="94">
        <v>0</v>
      </c>
      <c r="E25" s="94">
        <v>0</v>
      </c>
      <c r="F25" s="88">
        <v>0</v>
      </c>
      <c r="G25" s="94">
        <v>1.595331308418475E-2</v>
      </c>
      <c r="H25" s="116">
        <v>0</v>
      </c>
      <c r="I25" s="116">
        <v>0</v>
      </c>
      <c r="J25" s="163">
        <v>1.595331308418475E-2</v>
      </c>
      <c r="K25" s="116">
        <v>0</v>
      </c>
      <c r="L25" s="119"/>
      <c r="M25" s="119"/>
      <c r="N25" s="119"/>
      <c r="O25" s="119"/>
      <c r="P25" s="119"/>
      <c r="Q25" s="119"/>
      <c r="R25" s="119"/>
      <c r="S25" s="119"/>
      <c r="T25" s="119"/>
    </row>
    <row r="26" spans="1:20" s="159" customFormat="1" ht="12" customHeight="1">
      <c r="A26" s="92" t="s">
        <v>44</v>
      </c>
      <c r="B26" s="91" t="s">
        <v>45</v>
      </c>
      <c r="C26" s="93" t="s">
        <v>21</v>
      </c>
      <c r="D26" s="94">
        <v>0</v>
      </c>
      <c r="E26" s="94">
        <v>0</v>
      </c>
      <c r="F26" s="88">
        <v>0</v>
      </c>
      <c r="G26" s="94">
        <v>2.1737605468416757E-2</v>
      </c>
      <c r="H26" s="116">
        <v>0</v>
      </c>
      <c r="I26" s="116">
        <v>0</v>
      </c>
      <c r="J26" s="163">
        <v>2.1737605468416757E-2</v>
      </c>
      <c r="K26" s="116">
        <v>0</v>
      </c>
      <c r="L26" s="119"/>
      <c r="M26" s="119"/>
      <c r="N26" s="119"/>
      <c r="O26" s="119"/>
      <c r="P26" s="119"/>
      <c r="Q26" s="119"/>
      <c r="R26" s="119"/>
      <c r="S26" s="119"/>
      <c r="T26" s="119"/>
    </row>
    <row r="27" spans="1:20" s="159" customFormat="1" ht="12" customHeight="1">
      <c r="A27" s="164">
        <v>2</v>
      </c>
      <c r="B27" s="165" t="s">
        <v>148</v>
      </c>
      <c r="C27" s="123" t="s">
        <v>21</v>
      </c>
      <c r="D27" s="94">
        <v>0</v>
      </c>
      <c r="E27" s="94">
        <v>0</v>
      </c>
      <c r="F27" s="94">
        <v>0</v>
      </c>
      <c r="G27" s="94">
        <v>8.7728218618817411E-2</v>
      </c>
      <c r="H27" s="94">
        <v>0</v>
      </c>
      <c r="I27" s="94">
        <v>0</v>
      </c>
      <c r="J27" s="149">
        <v>8.7728218618817411E-2</v>
      </c>
      <c r="K27" s="94">
        <v>0</v>
      </c>
      <c r="L27" s="119"/>
      <c r="M27" s="119"/>
      <c r="N27" s="119"/>
      <c r="O27" s="119"/>
      <c r="P27" s="119"/>
      <c r="Q27" s="119"/>
      <c r="R27" s="119"/>
      <c r="S27" s="119"/>
      <c r="T27" s="119"/>
    </row>
    <row r="28" spans="1:20" s="159" customFormat="1" ht="12" customHeight="1">
      <c r="A28" s="160" t="s">
        <v>8</v>
      </c>
      <c r="B28" s="166" t="s">
        <v>41</v>
      </c>
      <c r="C28" s="123" t="s">
        <v>21</v>
      </c>
      <c r="D28" s="94">
        <v>0</v>
      </c>
      <c r="E28" s="94">
        <v>0</v>
      </c>
      <c r="F28" s="88">
        <v>0</v>
      </c>
      <c r="G28" s="94">
        <v>6.2730091083150447E-2</v>
      </c>
      <c r="H28" s="116">
        <v>0</v>
      </c>
      <c r="I28" s="116">
        <v>0</v>
      </c>
      <c r="J28" s="163">
        <v>6.2730091083150447E-2</v>
      </c>
      <c r="K28" s="116">
        <v>0</v>
      </c>
      <c r="L28" s="119"/>
      <c r="M28" s="119"/>
      <c r="N28" s="119"/>
      <c r="O28" s="119"/>
      <c r="P28" s="119"/>
      <c r="Q28" s="119"/>
      <c r="R28" s="119"/>
      <c r="S28" s="119"/>
      <c r="T28" s="119"/>
    </row>
    <row r="29" spans="1:20" s="159" customFormat="1" ht="12" customHeight="1">
      <c r="A29" s="160" t="s">
        <v>9</v>
      </c>
      <c r="B29" s="166" t="s">
        <v>46</v>
      </c>
      <c r="C29" s="123" t="s">
        <v>21</v>
      </c>
      <c r="D29" s="94">
        <v>0</v>
      </c>
      <c r="E29" s="94">
        <v>0</v>
      </c>
      <c r="F29" s="88">
        <v>0</v>
      </c>
      <c r="G29" s="94">
        <v>1.3800620038293099E-2</v>
      </c>
      <c r="H29" s="116">
        <v>0</v>
      </c>
      <c r="I29" s="116">
        <v>0</v>
      </c>
      <c r="J29" s="163">
        <v>1.3800620038293099E-2</v>
      </c>
      <c r="K29" s="116">
        <v>0</v>
      </c>
      <c r="L29" s="119"/>
      <c r="M29" s="119"/>
      <c r="N29" s="119"/>
      <c r="O29" s="119"/>
      <c r="P29" s="119"/>
      <c r="Q29" s="119"/>
      <c r="R29" s="119"/>
      <c r="S29" s="119"/>
      <c r="T29" s="119"/>
    </row>
    <row r="30" spans="1:20" s="159" customFormat="1" ht="12" customHeight="1">
      <c r="A30" s="160" t="s">
        <v>47</v>
      </c>
      <c r="B30" s="167" t="s">
        <v>45</v>
      </c>
      <c r="C30" s="123" t="s">
        <v>21</v>
      </c>
      <c r="D30" s="94">
        <v>0</v>
      </c>
      <c r="E30" s="94">
        <v>0</v>
      </c>
      <c r="F30" s="88">
        <v>0</v>
      </c>
      <c r="G30" s="94">
        <v>1.1197507497373865E-2</v>
      </c>
      <c r="H30" s="116">
        <v>0</v>
      </c>
      <c r="I30" s="116">
        <v>0</v>
      </c>
      <c r="J30" s="163">
        <v>1.1197507497373865E-2</v>
      </c>
      <c r="K30" s="116">
        <v>0</v>
      </c>
      <c r="L30" s="119"/>
      <c r="M30" s="119"/>
      <c r="N30" s="119"/>
      <c r="O30" s="119"/>
      <c r="P30" s="119"/>
      <c r="Q30" s="119"/>
      <c r="R30" s="119"/>
      <c r="S30" s="119"/>
      <c r="T30" s="119"/>
    </row>
    <row r="31" spans="1:20" s="159" customFormat="1" ht="12" customHeight="1">
      <c r="A31" s="157" t="s">
        <v>124</v>
      </c>
      <c r="B31" s="158" t="s">
        <v>149</v>
      </c>
      <c r="C31" s="123" t="s">
        <v>21</v>
      </c>
      <c r="D31" s="94">
        <v>0</v>
      </c>
      <c r="E31" s="94">
        <v>0</v>
      </c>
      <c r="F31" s="94">
        <v>0</v>
      </c>
      <c r="G31" s="94">
        <v>0</v>
      </c>
      <c r="H31" s="94">
        <v>0</v>
      </c>
      <c r="I31" s="94">
        <v>0</v>
      </c>
      <c r="J31" s="94">
        <v>0</v>
      </c>
      <c r="K31" s="94">
        <v>0</v>
      </c>
      <c r="L31" s="119"/>
      <c r="M31" s="119"/>
      <c r="N31" s="119"/>
      <c r="O31" s="119"/>
      <c r="P31" s="119"/>
      <c r="Q31" s="119"/>
      <c r="R31" s="119"/>
      <c r="S31" s="119"/>
      <c r="T31" s="119"/>
    </row>
    <row r="32" spans="1:20" s="159" customFormat="1" ht="12" customHeight="1">
      <c r="A32" s="92" t="s">
        <v>48</v>
      </c>
      <c r="B32" s="91" t="s">
        <v>41</v>
      </c>
      <c r="C32" s="123" t="s">
        <v>21</v>
      </c>
      <c r="D32" s="94">
        <v>0</v>
      </c>
      <c r="E32" s="94">
        <v>0</v>
      </c>
      <c r="F32" s="88">
        <v>0</v>
      </c>
      <c r="G32" s="94">
        <v>0</v>
      </c>
      <c r="H32" s="168"/>
      <c r="I32" s="168"/>
      <c r="J32" s="168"/>
      <c r="K32" s="168"/>
      <c r="L32" s="119"/>
      <c r="M32" s="119"/>
      <c r="N32" s="119"/>
      <c r="O32" s="119"/>
      <c r="P32" s="119"/>
      <c r="Q32" s="119"/>
      <c r="R32" s="119"/>
      <c r="S32" s="119"/>
      <c r="T32" s="119"/>
    </row>
    <row r="33" spans="1:20" s="159" customFormat="1" ht="12" customHeight="1">
      <c r="A33" s="92" t="s">
        <v>49</v>
      </c>
      <c r="B33" s="91" t="s">
        <v>43</v>
      </c>
      <c r="C33" s="123" t="s">
        <v>21</v>
      </c>
      <c r="D33" s="94">
        <v>0</v>
      </c>
      <c r="E33" s="94">
        <v>0</v>
      </c>
      <c r="F33" s="88">
        <v>0</v>
      </c>
      <c r="G33" s="94">
        <v>0</v>
      </c>
      <c r="H33" s="168"/>
      <c r="I33" s="168"/>
      <c r="J33" s="168"/>
      <c r="K33" s="168"/>
      <c r="L33" s="119"/>
      <c r="M33" s="119"/>
      <c r="N33" s="119"/>
      <c r="O33" s="119"/>
      <c r="P33" s="119"/>
      <c r="Q33" s="119"/>
      <c r="R33" s="119"/>
      <c r="S33" s="119"/>
      <c r="T33" s="119"/>
    </row>
    <row r="34" spans="1:20" s="159" customFormat="1" ht="12" customHeight="1">
      <c r="A34" s="160" t="s">
        <v>50</v>
      </c>
      <c r="B34" s="169" t="s">
        <v>159</v>
      </c>
      <c r="C34" s="123" t="s">
        <v>21</v>
      </c>
      <c r="D34" s="94">
        <v>0</v>
      </c>
      <c r="E34" s="94">
        <v>0</v>
      </c>
      <c r="F34" s="88">
        <v>0</v>
      </c>
      <c r="G34" s="94">
        <v>0</v>
      </c>
      <c r="H34" s="168"/>
      <c r="I34" s="168"/>
      <c r="J34" s="168"/>
      <c r="K34" s="168"/>
      <c r="L34" s="119"/>
      <c r="M34" s="119"/>
      <c r="N34" s="119"/>
      <c r="O34" s="119"/>
      <c r="P34" s="119"/>
      <c r="Q34" s="119"/>
      <c r="R34" s="119"/>
      <c r="S34" s="119"/>
      <c r="T34" s="119"/>
    </row>
    <row r="35" spans="1:20" s="159" customFormat="1" ht="12" customHeight="1">
      <c r="A35" s="164" t="s">
        <v>125</v>
      </c>
      <c r="B35" s="170" t="s">
        <v>72</v>
      </c>
      <c r="C35" s="123" t="s">
        <v>21</v>
      </c>
      <c r="D35" s="94">
        <v>0</v>
      </c>
      <c r="E35" s="94">
        <v>0</v>
      </c>
      <c r="F35" s="88">
        <v>0</v>
      </c>
      <c r="G35" s="94">
        <v>0</v>
      </c>
      <c r="H35" s="168"/>
      <c r="I35" s="168"/>
      <c r="J35" s="168"/>
      <c r="K35" s="168"/>
      <c r="L35" s="119"/>
      <c r="M35" s="119"/>
      <c r="N35" s="119"/>
      <c r="O35" s="119"/>
      <c r="P35" s="119"/>
      <c r="Q35" s="119"/>
      <c r="R35" s="119"/>
      <c r="S35" s="119"/>
      <c r="T35" s="119"/>
    </row>
    <row r="36" spans="1:20" s="159" customFormat="1" ht="12" customHeight="1">
      <c r="A36" s="164" t="s">
        <v>119</v>
      </c>
      <c r="B36" s="170" t="s">
        <v>2</v>
      </c>
      <c r="C36" s="123" t="s">
        <v>21</v>
      </c>
      <c r="D36" s="94">
        <v>0</v>
      </c>
      <c r="E36" s="94">
        <v>0</v>
      </c>
      <c r="F36" s="88">
        <v>0</v>
      </c>
      <c r="G36" s="94">
        <v>0</v>
      </c>
      <c r="H36" s="168"/>
      <c r="I36" s="168"/>
      <c r="J36" s="168"/>
      <c r="K36" s="168"/>
      <c r="L36" s="119"/>
      <c r="M36" s="119"/>
      <c r="N36" s="119"/>
      <c r="O36" s="119"/>
      <c r="P36" s="119"/>
      <c r="Q36" s="119"/>
      <c r="R36" s="119"/>
      <c r="S36" s="119"/>
      <c r="T36" s="119"/>
    </row>
    <row r="37" spans="1:20" s="172" customFormat="1" ht="12" customHeight="1">
      <c r="A37" s="164" t="s">
        <v>120</v>
      </c>
      <c r="B37" s="170" t="s">
        <v>51</v>
      </c>
      <c r="C37" s="171" t="s">
        <v>21</v>
      </c>
      <c r="D37" s="110">
        <v>0</v>
      </c>
      <c r="E37" s="110">
        <v>0</v>
      </c>
      <c r="F37" s="110">
        <v>0</v>
      </c>
      <c r="G37" s="110">
        <v>3.0227997789824652</v>
      </c>
      <c r="H37" s="110">
        <v>0</v>
      </c>
      <c r="I37" s="110">
        <v>0</v>
      </c>
      <c r="J37" s="110">
        <v>3.0227997789824652</v>
      </c>
      <c r="K37" s="110">
        <v>0</v>
      </c>
      <c r="L37" s="119"/>
      <c r="M37" s="119"/>
      <c r="N37" s="119"/>
      <c r="O37" s="119"/>
      <c r="P37" s="119"/>
      <c r="Q37" s="119"/>
      <c r="R37" s="119"/>
      <c r="S37" s="119"/>
      <c r="T37" s="119"/>
    </row>
    <row r="38" spans="1:20" s="172" customFormat="1" ht="12" customHeight="1">
      <c r="A38" s="164" t="s">
        <v>121</v>
      </c>
      <c r="B38" s="170" t="s">
        <v>160</v>
      </c>
      <c r="C38" s="171" t="s">
        <v>21</v>
      </c>
      <c r="D38" s="110">
        <v>0</v>
      </c>
      <c r="E38" s="110">
        <v>0</v>
      </c>
      <c r="F38" s="110">
        <v>0</v>
      </c>
      <c r="G38" s="110">
        <v>0</v>
      </c>
      <c r="H38" s="88">
        <v>0</v>
      </c>
      <c r="I38" s="88">
        <v>0</v>
      </c>
      <c r="J38" s="88">
        <v>0</v>
      </c>
      <c r="K38" s="88">
        <v>0</v>
      </c>
      <c r="L38" s="119"/>
      <c r="M38" s="119"/>
      <c r="N38" s="119"/>
      <c r="O38" s="119"/>
      <c r="P38" s="119"/>
      <c r="Q38" s="119"/>
      <c r="R38" s="119"/>
      <c r="S38" s="119"/>
      <c r="T38" s="119"/>
    </row>
    <row r="39" spans="1:20" s="172" customFormat="1" ht="12" customHeight="1">
      <c r="A39" s="164" t="s">
        <v>122</v>
      </c>
      <c r="B39" s="170" t="s">
        <v>161</v>
      </c>
      <c r="C39" s="171" t="s">
        <v>21</v>
      </c>
      <c r="D39" s="94">
        <v>0</v>
      </c>
      <c r="E39" s="94">
        <v>0</v>
      </c>
      <c r="F39" s="94">
        <v>0</v>
      </c>
      <c r="G39" s="94">
        <v>0</v>
      </c>
      <c r="H39" s="94">
        <v>0</v>
      </c>
      <c r="I39" s="94">
        <v>0</v>
      </c>
      <c r="J39" s="94">
        <v>0</v>
      </c>
      <c r="K39" s="94">
        <v>0</v>
      </c>
      <c r="L39" s="119"/>
      <c r="M39" s="119"/>
      <c r="N39" s="119"/>
      <c r="O39" s="119"/>
      <c r="P39" s="119"/>
      <c r="Q39" s="119"/>
      <c r="R39" s="119"/>
      <c r="S39" s="119"/>
      <c r="T39" s="119"/>
    </row>
    <row r="40" spans="1:20" s="159" customFormat="1" ht="12" customHeight="1">
      <c r="A40" s="160" t="s">
        <v>105</v>
      </c>
      <c r="B40" s="166" t="s">
        <v>53</v>
      </c>
      <c r="C40" s="123" t="s">
        <v>73</v>
      </c>
      <c r="D40" s="94" t="s">
        <v>189</v>
      </c>
      <c r="E40" s="94" t="s">
        <v>189</v>
      </c>
      <c r="F40" s="94" t="s">
        <v>189</v>
      </c>
      <c r="G40" s="152">
        <v>0</v>
      </c>
      <c r="H40" s="152">
        <v>0</v>
      </c>
      <c r="I40" s="152">
        <v>0</v>
      </c>
      <c r="J40" s="152">
        <v>0</v>
      </c>
      <c r="K40" s="152">
        <v>0</v>
      </c>
      <c r="L40" s="119"/>
      <c r="M40" s="119"/>
      <c r="N40" s="119"/>
      <c r="O40" s="119"/>
      <c r="P40" s="119"/>
      <c r="Q40" s="119"/>
      <c r="R40" s="119"/>
      <c r="S40" s="119"/>
      <c r="T40" s="119"/>
    </row>
    <row r="41" spans="1:20" s="159" customFormat="1" ht="12" customHeight="1">
      <c r="A41" s="160" t="s">
        <v>107</v>
      </c>
      <c r="B41" s="166" t="s">
        <v>74</v>
      </c>
      <c r="C41" s="123" t="s">
        <v>21</v>
      </c>
      <c r="D41" s="94" t="s">
        <v>189</v>
      </c>
      <c r="E41" s="94" t="s">
        <v>189</v>
      </c>
      <c r="F41" s="94" t="s">
        <v>189</v>
      </c>
      <c r="G41" s="94" t="s">
        <v>189</v>
      </c>
      <c r="H41" s="94" t="s">
        <v>189</v>
      </c>
      <c r="I41" s="94" t="s">
        <v>189</v>
      </c>
      <c r="J41" s="94" t="s">
        <v>189</v>
      </c>
      <c r="K41" s="94" t="s">
        <v>189</v>
      </c>
      <c r="L41" s="119"/>
      <c r="M41" s="119"/>
      <c r="N41" s="119"/>
      <c r="O41" s="119"/>
      <c r="P41" s="119"/>
      <c r="Q41" s="119"/>
      <c r="R41" s="119"/>
      <c r="S41" s="119"/>
      <c r="T41" s="119"/>
    </row>
    <row r="42" spans="1:20" s="159" customFormat="1" ht="12" customHeight="1">
      <c r="A42" s="160" t="s">
        <v>109</v>
      </c>
      <c r="B42" s="166" t="s">
        <v>75</v>
      </c>
      <c r="C42" s="123" t="s">
        <v>21</v>
      </c>
      <c r="D42" s="94" t="s">
        <v>189</v>
      </c>
      <c r="E42" s="94" t="s">
        <v>189</v>
      </c>
      <c r="F42" s="94" t="s">
        <v>189</v>
      </c>
      <c r="G42" s="94" t="s">
        <v>189</v>
      </c>
      <c r="H42" s="94" t="s">
        <v>189</v>
      </c>
      <c r="I42" s="94" t="s">
        <v>189</v>
      </c>
      <c r="J42" s="94" t="s">
        <v>189</v>
      </c>
      <c r="K42" s="94" t="s">
        <v>189</v>
      </c>
      <c r="L42" s="119"/>
      <c r="M42" s="119"/>
      <c r="N42" s="119"/>
      <c r="O42" s="119"/>
      <c r="P42" s="119"/>
      <c r="Q42" s="119"/>
      <c r="R42" s="119"/>
      <c r="S42" s="119"/>
      <c r="T42" s="119"/>
    </row>
    <row r="43" spans="1:20" s="159" customFormat="1" ht="12" customHeight="1">
      <c r="A43" s="160" t="s">
        <v>111</v>
      </c>
      <c r="B43" s="166" t="s">
        <v>59</v>
      </c>
      <c r="C43" s="123" t="s">
        <v>21</v>
      </c>
      <c r="D43" s="94" t="s">
        <v>189</v>
      </c>
      <c r="E43" s="94" t="s">
        <v>189</v>
      </c>
      <c r="F43" s="94" t="s">
        <v>189</v>
      </c>
      <c r="G43" s="94" t="s">
        <v>189</v>
      </c>
      <c r="H43" s="94" t="s">
        <v>189</v>
      </c>
      <c r="I43" s="94" t="s">
        <v>189</v>
      </c>
      <c r="J43" s="94" t="s">
        <v>189</v>
      </c>
      <c r="K43" s="94" t="s">
        <v>189</v>
      </c>
      <c r="L43" s="119"/>
      <c r="M43" s="119"/>
      <c r="N43" s="119"/>
      <c r="O43" s="119"/>
      <c r="P43" s="119"/>
      <c r="Q43" s="119"/>
      <c r="R43" s="119"/>
      <c r="S43" s="119"/>
      <c r="T43" s="119"/>
    </row>
    <row r="44" spans="1:20" s="159" customFormat="1" ht="12" customHeight="1">
      <c r="A44" s="160" t="s">
        <v>152</v>
      </c>
      <c r="B44" s="166" t="s">
        <v>76</v>
      </c>
      <c r="C44" s="123" t="s">
        <v>21</v>
      </c>
      <c r="D44" s="94" t="s">
        <v>189</v>
      </c>
      <c r="E44" s="94" t="s">
        <v>189</v>
      </c>
      <c r="F44" s="94" t="s">
        <v>189</v>
      </c>
      <c r="G44" s="152">
        <v>0</v>
      </c>
      <c r="H44" s="88">
        <v>0</v>
      </c>
      <c r="I44" s="88">
        <v>0</v>
      </c>
      <c r="J44" s="88">
        <v>0</v>
      </c>
      <c r="K44" s="88">
        <v>0</v>
      </c>
      <c r="L44" s="119"/>
      <c r="M44" s="119"/>
      <c r="N44" s="119"/>
      <c r="O44" s="119"/>
      <c r="P44" s="119"/>
      <c r="Q44" s="119"/>
      <c r="R44" s="119"/>
      <c r="S44" s="119"/>
      <c r="T44" s="119"/>
    </row>
    <row r="45" spans="1:20" s="172" customFormat="1" ht="12" customHeight="1">
      <c r="A45" s="164" t="s">
        <v>129</v>
      </c>
      <c r="B45" s="170" t="s">
        <v>196</v>
      </c>
      <c r="C45" s="171" t="s">
        <v>21</v>
      </c>
      <c r="D45" s="110">
        <v>0</v>
      </c>
      <c r="E45" s="110">
        <v>0</v>
      </c>
      <c r="F45" s="110">
        <v>0</v>
      </c>
      <c r="G45" s="110">
        <v>3.0227997789824652</v>
      </c>
      <c r="H45" s="110">
        <v>0</v>
      </c>
      <c r="I45" s="110">
        <v>0</v>
      </c>
      <c r="J45" s="110">
        <v>3.0227997789824652</v>
      </c>
      <c r="K45" s="110">
        <v>0</v>
      </c>
      <c r="L45" s="119"/>
      <c r="M45" s="119"/>
      <c r="N45" s="119"/>
      <c r="O45" s="119"/>
      <c r="P45" s="119"/>
      <c r="Q45" s="119"/>
      <c r="R45" s="119"/>
      <c r="S45" s="119"/>
      <c r="T45" s="119"/>
    </row>
    <row r="46" spans="1:20" s="172" customFormat="1" ht="24.75" thickBot="1">
      <c r="A46" s="164" t="s">
        <v>130</v>
      </c>
      <c r="B46" s="170" t="s">
        <v>200</v>
      </c>
      <c r="C46" s="171" t="s">
        <v>63</v>
      </c>
      <c r="D46" s="110" t="s">
        <v>189</v>
      </c>
      <c r="E46" s="110" t="s">
        <v>189</v>
      </c>
      <c r="F46" s="110" t="s">
        <v>189</v>
      </c>
      <c r="G46" s="110">
        <v>9.288427026337871</v>
      </c>
      <c r="H46" s="110" t="s">
        <v>189</v>
      </c>
      <c r="I46" s="110" t="s">
        <v>189</v>
      </c>
      <c r="J46" s="110">
        <v>9.288427026337871</v>
      </c>
      <c r="K46" s="110" t="s">
        <v>189</v>
      </c>
      <c r="L46" s="119"/>
      <c r="M46" s="119"/>
      <c r="N46" s="119"/>
      <c r="O46" s="119"/>
      <c r="P46" s="119"/>
      <c r="Q46" s="119"/>
      <c r="R46" s="119"/>
      <c r="S46" s="119"/>
      <c r="T46" s="119"/>
    </row>
    <row r="47" spans="1:20" s="175" customFormat="1" ht="12" customHeight="1" thickBot="1">
      <c r="A47" s="173">
        <v>11</v>
      </c>
      <c r="B47" s="174" t="s">
        <v>162</v>
      </c>
      <c r="C47" s="155" t="s">
        <v>5</v>
      </c>
      <c r="D47" s="154">
        <v>0</v>
      </c>
      <c r="E47" s="154">
        <v>0</v>
      </c>
      <c r="F47" s="154">
        <v>0</v>
      </c>
      <c r="G47" s="154">
        <v>325.89413031572002</v>
      </c>
      <c r="H47" s="154">
        <v>0</v>
      </c>
      <c r="I47" s="154">
        <v>0</v>
      </c>
      <c r="J47" s="154">
        <v>325.89413031572002</v>
      </c>
      <c r="K47" s="154">
        <v>0</v>
      </c>
      <c r="L47" s="119"/>
      <c r="M47" s="119"/>
      <c r="N47" s="119"/>
      <c r="O47" s="119"/>
      <c r="P47" s="119"/>
      <c r="Q47" s="119"/>
      <c r="R47" s="119"/>
      <c r="S47" s="119"/>
      <c r="T47" s="119"/>
    </row>
    <row r="48" spans="1:20" s="159" customFormat="1" ht="12" customHeight="1">
      <c r="A48" s="160" t="s">
        <v>80</v>
      </c>
      <c r="B48" s="166" t="s">
        <v>78</v>
      </c>
      <c r="C48" s="123" t="s">
        <v>5</v>
      </c>
      <c r="D48" s="153">
        <v>0</v>
      </c>
      <c r="E48" s="153">
        <v>0</v>
      </c>
      <c r="F48" s="153">
        <v>0</v>
      </c>
      <c r="G48" s="153">
        <v>325.89413031572002</v>
      </c>
      <c r="H48" s="116">
        <v>0</v>
      </c>
      <c r="I48" s="116">
        <v>0</v>
      </c>
      <c r="J48" s="116">
        <v>325.89413031572002</v>
      </c>
      <c r="K48" s="116">
        <v>0</v>
      </c>
      <c r="L48" s="119"/>
      <c r="M48" s="119"/>
      <c r="N48" s="119"/>
      <c r="O48" s="119"/>
      <c r="P48" s="119"/>
      <c r="Q48" s="119"/>
      <c r="R48" s="119"/>
      <c r="S48" s="119"/>
      <c r="T48" s="119"/>
    </row>
    <row r="49" spans="1:20" s="159" customFormat="1" ht="12" customHeight="1">
      <c r="A49" s="160" t="s">
        <v>81</v>
      </c>
      <c r="B49" s="166" t="s">
        <v>115</v>
      </c>
      <c r="C49" s="123" t="s">
        <v>5</v>
      </c>
      <c r="D49" s="153">
        <v>0</v>
      </c>
      <c r="E49" s="153">
        <v>0</v>
      </c>
      <c r="F49" s="153">
        <v>0</v>
      </c>
      <c r="G49" s="153">
        <v>0</v>
      </c>
      <c r="H49" s="116">
        <v>0</v>
      </c>
      <c r="I49" s="116">
        <v>0</v>
      </c>
      <c r="J49" s="116">
        <v>0</v>
      </c>
      <c r="K49" s="116">
        <v>0</v>
      </c>
      <c r="L49" s="119"/>
      <c r="M49" s="119"/>
      <c r="N49" s="119"/>
      <c r="O49" s="119"/>
      <c r="P49" s="119"/>
      <c r="Q49" s="119"/>
      <c r="R49" s="119"/>
      <c r="S49" s="119"/>
      <c r="T49" s="119"/>
    </row>
    <row r="50" spans="1:20" s="159" customFormat="1" ht="12" customHeight="1">
      <c r="A50" s="160" t="s">
        <v>132</v>
      </c>
      <c r="B50" s="167" t="s">
        <v>163</v>
      </c>
      <c r="C50" s="123" t="s">
        <v>5</v>
      </c>
      <c r="D50" s="154">
        <v>0</v>
      </c>
      <c r="E50" s="154">
        <v>0</v>
      </c>
      <c r="F50" s="154">
        <v>0</v>
      </c>
      <c r="G50" s="154">
        <v>0.45692007429366299</v>
      </c>
      <c r="H50" s="154">
        <v>0</v>
      </c>
      <c r="I50" s="154">
        <v>0</v>
      </c>
      <c r="J50" s="154">
        <v>0.45692007429366299</v>
      </c>
      <c r="K50" s="154">
        <v>0</v>
      </c>
      <c r="L50" s="119"/>
      <c r="M50" s="119"/>
      <c r="N50" s="119"/>
      <c r="O50" s="119"/>
      <c r="P50" s="119"/>
      <c r="Q50" s="119"/>
      <c r="R50" s="119"/>
      <c r="S50" s="119"/>
      <c r="T50" s="119"/>
    </row>
    <row r="51" spans="1:20" s="159" customFormat="1" ht="12" customHeight="1">
      <c r="A51" s="92" t="s">
        <v>82</v>
      </c>
      <c r="B51" s="91" t="s">
        <v>78</v>
      </c>
      <c r="C51" s="93" t="s">
        <v>5</v>
      </c>
      <c r="D51" s="153">
        <v>0</v>
      </c>
      <c r="E51" s="153">
        <v>0</v>
      </c>
      <c r="F51" s="153">
        <v>0</v>
      </c>
      <c r="G51" s="153">
        <v>0.45692007429366299</v>
      </c>
      <c r="H51" s="116">
        <v>0</v>
      </c>
      <c r="I51" s="116">
        <v>0</v>
      </c>
      <c r="J51" s="116">
        <v>0.45692007429366299</v>
      </c>
      <c r="K51" s="116">
        <v>0</v>
      </c>
      <c r="L51" s="119"/>
      <c r="M51" s="119"/>
      <c r="N51" s="119"/>
      <c r="O51" s="119"/>
      <c r="P51" s="119"/>
      <c r="Q51" s="119"/>
      <c r="R51" s="119"/>
      <c r="S51" s="119"/>
      <c r="T51" s="119"/>
    </row>
    <row r="52" spans="1:20" s="159" customFormat="1" ht="12" customHeight="1">
      <c r="A52" s="92" t="s">
        <v>83</v>
      </c>
      <c r="B52" s="162" t="s">
        <v>164</v>
      </c>
      <c r="C52" s="93" t="s">
        <v>5</v>
      </c>
      <c r="D52" s="153">
        <v>0</v>
      </c>
      <c r="E52" s="153">
        <v>0</v>
      </c>
      <c r="F52" s="153">
        <v>0</v>
      </c>
      <c r="G52" s="153">
        <v>0</v>
      </c>
      <c r="H52" s="116">
        <v>0</v>
      </c>
      <c r="I52" s="116">
        <v>0</v>
      </c>
      <c r="J52" s="116">
        <v>0</v>
      </c>
      <c r="K52" s="116">
        <v>0</v>
      </c>
      <c r="L52" s="119"/>
      <c r="M52" s="119"/>
      <c r="N52" s="119"/>
      <c r="O52" s="119"/>
      <c r="P52" s="119"/>
      <c r="Q52" s="119"/>
      <c r="R52" s="119"/>
      <c r="S52" s="119"/>
      <c r="T52" s="119"/>
    </row>
    <row r="53" spans="1:20" s="159" customFormat="1" ht="12" customHeight="1">
      <c r="A53" s="92" t="s">
        <v>133</v>
      </c>
      <c r="B53" s="91" t="s">
        <v>173</v>
      </c>
      <c r="C53" s="93" t="s">
        <v>5</v>
      </c>
      <c r="D53" s="154">
        <v>0</v>
      </c>
      <c r="E53" s="154">
        <v>0</v>
      </c>
      <c r="F53" s="154">
        <v>0</v>
      </c>
      <c r="G53" s="154">
        <v>325.43721024142644</v>
      </c>
      <c r="H53" s="154">
        <v>0</v>
      </c>
      <c r="I53" s="154">
        <v>0</v>
      </c>
      <c r="J53" s="154">
        <v>325.43721024142644</v>
      </c>
      <c r="K53" s="154">
        <v>0</v>
      </c>
      <c r="L53" s="119"/>
      <c r="M53" s="119"/>
      <c r="N53" s="119"/>
      <c r="O53" s="119"/>
      <c r="P53" s="119"/>
      <c r="Q53" s="119"/>
      <c r="R53" s="119"/>
      <c r="S53" s="119"/>
      <c r="T53" s="119"/>
    </row>
    <row r="54" spans="1:20" s="159" customFormat="1" ht="12" customHeight="1">
      <c r="A54" s="92" t="s">
        <v>165</v>
      </c>
      <c r="B54" s="91" t="s">
        <v>174</v>
      </c>
      <c r="C54" s="93" t="s">
        <v>5</v>
      </c>
      <c r="D54" s="155">
        <v>0</v>
      </c>
      <c r="E54" s="155">
        <v>0</v>
      </c>
      <c r="F54" s="155">
        <v>0</v>
      </c>
      <c r="G54" s="155">
        <v>0</v>
      </c>
      <c r="H54" s="116">
        <v>0</v>
      </c>
      <c r="I54" s="116">
        <v>0</v>
      </c>
      <c r="J54" s="116">
        <v>0</v>
      </c>
      <c r="K54" s="116">
        <v>0</v>
      </c>
      <c r="L54" s="119"/>
      <c r="M54" s="119"/>
      <c r="N54" s="119"/>
      <c r="O54" s="119"/>
      <c r="P54" s="119"/>
      <c r="Q54" s="119"/>
      <c r="R54" s="119"/>
      <c r="S54" s="119"/>
      <c r="T54" s="119"/>
    </row>
    <row r="55" spans="1:20" s="159" customFormat="1" ht="12" customHeight="1">
      <c r="A55" s="92" t="s">
        <v>166</v>
      </c>
      <c r="B55" s="91" t="s">
        <v>84</v>
      </c>
      <c r="C55" s="93" t="s">
        <v>5</v>
      </c>
      <c r="D55" s="153"/>
      <c r="E55" s="153">
        <v>0</v>
      </c>
      <c r="F55" s="153">
        <v>0</v>
      </c>
      <c r="G55" s="153">
        <v>0</v>
      </c>
      <c r="H55" s="116">
        <v>0</v>
      </c>
      <c r="I55" s="116">
        <v>0</v>
      </c>
      <c r="J55" s="116">
        <v>0</v>
      </c>
      <c r="K55" s="116">
        <v>0</v>
      </c>
      <c r="L55" s="119"/>
      <c r="M55" s="119"/>
      <c r="N55" s="119"/>
      <c r="O55" s="119"/>
      <c r="P55" s="119"/>
      <c r="Q55" s="119"/>
      <c r="R55" s="119"/>
      <c r="S55" s="119"/>
      <c r="T55" s="119"/>
    </row>
    <row r="56" spans="1:20" s="159" customFormat="1" ht="24">
      <c r="A56" s="92" t="s">
        <v>167</v>
      </c>
      <c r="B56" s="91" t="s">
        <v>175</v>
      </c>
      <c r="C56" s="93" t="s">
        <v>5</v>
      </c>
      <c r="D56" s="153">
        <v>0</v>
      </c>
      <c r="E56" s="153">
        <v>0</v>
      </c>
      <c r="F56" s="153">
        <v>0</v>
      </c>
      <c r="G56" s="154">
        <v>325.43721024142644</v>
      </c>
      <c r="H56" s="116">
        <v>0</v>
      </c>
      <c r="I56" s="116">
        <v>0</v>
      </c>
      <c r="J56" s="116">
        <v>325.43721024142644</v>
      </c>
      <c r="K56" s="116">
        <v>0</v>
      </c>
      <c r="L56" s="119"/>
      <c r="M56" s="119"/>
      <c r="N56" s="119"/>
      <c r="O56" s="119"/>
      <c r="P56" s="119"/>
      <c r="Q56" s="119"/>
      <c r="R56" s="119"/>
      <c r="S56" s="119"/>
      <c r="T56" s="119"/>
    </row>
    <row r="57" spans="1:20" s="159" customFormat="1" ht="12" hidden="1" customHeight="1">
      <c r="A57" s="92" t="s">
        <v>168</v>
      </c>
      <c r="B57" s="91" t="s">
        <v>0</v>
      </c>
      <c r="C57" s="93" t="s">
        <v>5</v>
      </c>
      <c r="D57" s="153">
        <v>0</v>
      </c>
      <c r="E57" s="153">
        <v>0</v>
      </c>
      <c r="F57" s="153">
        <v>0</v>
      </c>
      <c r="G57" s="153">
        <v>0</v>
      </c>
      <c r="H57" s="176">
        <v>0</v>
      </c>
      <c r="I57" s="177"/>
      <c r="J57" s="177"/>
      <c r="K57" s="177"/>
      <c r="L57" s="119"/>
      <c r="M57" s="119"/>
      <c r="N57" s="119"/>
      <c r="O57" s="119"/>
      <c r="P57" s="119"/>
      <c r="Q57" s="119"/>
      <c r="R57" s="119"/>
      <c r="S57" s="119"/>
      <c r="T57" s="119"/>
    </row>
    <row r="58" spans="1:20" s="159" customFormat="1" ht="12" hidden="1" customHeight="1">
      <c r="A58" s="92" t="s">
        <v>169</v>
      </c>
      <c r="B58" s="91" t="s">
        <v>118</v>
      </c>
      <c r="C58" s="93" t="s">
        <v>5</v>
      </c>
      <c r="D58" s="153">
        <v>0</v>
      </c>
      <c r="E58" s="153">
        <v>0</v>
      </c>
      <c r="F58" s="153">
        <v>0</v>
      </c>
      <c r="G58" s="153">
        <v>0</v>
      </c>
      <c r="H58" s="177"/>
      <c r="I58" s="176">
        <v>0</v>
      </c>
      <c r="J58" s="177"/>
      <c r="K58" s="177"/>
      <c r="L58" s="119"/>
      <c r="M58" s="119"/>
      <c r="N58" s="119"/>
      <c r="O58" s="119"/>
      <c r="P58" s="119"/>
      <c r="Q58" s="119"/>
      <c r="R58" s="119"/>
      <c r="S58" s="119"/>
      <c r="T58" s="119"/>
    </row>
    <row r="59" spans="1:20" s="159" customFormat="1" ht="12" hidden="1" customHeight="1">
      <c r="A59" s="92" t="s">
        <v>170</v>
      </c>
      <c r="B59" s="91" t="s">
        <v>193</v>
      </c>
      <c r="C59" s="93" t="s">
        <v>5</v>
      </c>
      <c r="D59" s="153">
        <v>0</v>
      </c>
      <c r="E59" s="153">
        <v>0</v>
      </c>
      <c r="F59" s="153">
        <v>0</v>
      </c>
      <c r="G59" s="153">
        <v>325.43721024142644</v>
      </c>
      <c r="H59" s="177"/>
      <c r="I59" s="177"/>
      <c r="J59" s="176">
        <v>325.43721024142644</v>
      </c>
      <c r="K59" s="177"/>
      <c r="L59" s="119"/>
      <c r="M59" s="119"/>
      <c r="N59" s="119"/>
      <c r="O59" s="119"/>
      <c r="P59" s="119"/>
      <c r="Q59" s="119"/>
      <c r="R59" s="119"/>
      <c r="S59" s="119"/>
      <c r="T59" s="119"/>
    </row>
    <row r="60" spans="1:20" s="159" customFormat="1" ht="12" hidden="1" customHeight="1">
      <c r="A60" s="92" t="s">
        <v>171</v>
      </c>
      <c r="B60" s="91" t="s">
        <v>93</v>
      </c>
      <c r="C60" s="93" t="s">
        <v>5</v>
      </c>
      <c r="D60" s="153">
        <v>0</v>
      </c>
      <c r="E60" s="153">
        <v>0</v>
      </c>
      <c r="F60" s="153">
        <v>0</v>
      </c>
      <c r="G60" s="153">
        <v>0</v>
      </c>
      <c r="H60" s="177"/>
      <c r="I60" s="177"/>
      <c r="J60" s="177"/>
      <c r="K60" s="176">
        <v>0</v>
      </c>
      <c r="L60" s="119"/>
      <c r="M60" s="119"/>
      <c r="N60" s="119"/>
      <c r="O60" s="119"/>
      <c r="P60" s="119"/>
      <c r="Q60" s="119"/>
      <c r="R60" s="119"/>
      <c r="S60" s="119"/>
      <c r="T60" s="119"/>
    </row>
    <row r="61" spans="1:20" s="159" customFormat="1" ht="24">
      <c r="A61" s="160" t="s">
        <v>134</v>
      </c>
      <c r="B61" s="178" t="s">
        <v>87</v>
      </c>
      <c r="C61" s="123" t="s">
        <v>5</v>
      </c>
      <c r="D61" s="156" t="s">
        <v>189</v>
      </c>
      <c r="E61" s="156" t="s">
        <v>189</v>
      </c>
      <c r="F61" s="156" t="s">
        <v>189</v>
      </c>
      <c r="G61" s="156" t="s">
        <v>189</v>
      </c>
      <c r="H61" s="156" t="s">
        <v>189</v>
      </c>
      <c r="I61" s="156" t="s">
        <v>189</v>
      </c>
      <c r="J61" s="156" t="s">
        <v>189</v>
      </c>
      <c r="K61" s="156" t="s">
        <v>189</v>
      </c>
      <c r="L61" s="119"/>
      <c r="M61" s="119"/>
      <c r="N61" s="119"/>
      <c r="O61" s="119"/>
      <c r="P61" s="119"/>
      <c r="Q61" s="119"/>
      <c r="R61" s="119"/>
      <c r="S61" s="119"/>
      <c r="T61" s="119"/>
    </row>
    <row r="62" spans="1:20" s="159" customFormat="1" ht="24">
      <c r="A62" s="160" t="s">
        <v>135</v>
      </c>
      <c r="B62" s="166" t="s">
        <v>172</v>
      </c>
      <c r="C62" s="123" t="s">
        <v>63</v>
      </c>
      <c r="D62" s="156" t="s">
        <v>189</v>
      </c>
      <c r="E62" s="156" t="s">
        <v>189</v>
      </c>
      <c r="F62" s="156" t="s">
        <v>189</v>
      </c>
      <c r="G62" s="156" t="s">
        <v>189</v>
      </c>
      <c r="H62" s="156" t="s">
        <v>189</v>
      </c>
      <c r="I62" s="156" t="s">
        <v>189</v>
      </c>
      <c r="J62" s="156" t="s">
        <v>189</v>
      </c>
      <c r="K62" s="156" t="s">
        <v>189</v>
      </c>
      <c r="L62" s="119"/>
      <c r="M62" s="119"/>
      <c r="N62" s="119"/>
      <c r="O62" s="119"/>
      <c r="P62" s="119"/>
      <c r="Q62" s="119"/>
      <c r="R62" s="119"/>
      <c r="S62" s="119"/>
      <c r="T62" s="119"/>
    </row>
    <row r="63" spans="1:20">
      <c r="A63" s="37"/>
      <c r="B63" s="38"/>
      <c r="C63" s="18"/>
      <c r="D63" s="19"/>
      <c r="E63" s="19"/>
      <c r="F63" s="19"/>
      <c r="G63" s="19"/>
      <c r="H63"/>
      <c r="I63"/>
      <c r="J63"/>
      <c r="K63"/>
      <c r="L63"/>
      <c r="M63"/>
      <c r="N63"/>
      <c r="O63"/>
      <c r="P63"/>
      <c r="Q63"/>
      <c r="R63"/>
      <c r="S63"/>
      <c r="T63"/>
    </row>
    <row r="64" spans="1:20">
      <c r="A64" s="56"/>
      <c r="B64" s="11"/>
      <c r="C64" s="6"/>
      <c r="D64" s="6"/>
      <c r="E64" s="6"/>
      <c r="F64" s="6"/>
      <c r="G64" s="6"/>
      <c r="H64"/>
      <c r="I64"/>
      <c r="J64"/>
      <c r="K64"/>
      <c r="L64"/>
      <c r="M64"/>
      <c r="N64"/>
      <c r="O64"/>
      <c r="P64"/>
      <c r="Q64"/>
      <c r="R64"/>
      <c r="S64"/>
      <c r="T64"/>
    </row>
    <row r="65" spans="2:20" ht="15.75">
      <c r="B65" s="64" t="s">
        <v>216</v>
      </c>
      <c r="E65" s="221" t="s">
        <v>218</v>
      </c>
      <c r="G65" s="67" t="s">
        <v>220</v>
      </c>
      <c r="H65"/>
      <c r="I65"/>
      <c r="J65"/>
      <c r="K65"/>
      <c r="L65"/>
      <c r="M65"/>
      <c r="N65"/>
      <c r="O65"/>
      <c r="P65"/>
      <c r="Q65"/>
      <c r="R65"/>
      <c r="S65"/>
      <c r="T65"/>
    </row>
    <row r="66" spans="2:20" ht="17.25" customHeight="1">
      <c r="B66" s="215" t="s">
        <v>217</v>
      </c>
      <c r="C66" s="66"/>
      <c r="D66" s="214"/>
      <c r="E66" s="222" t="s">
        <v>219</v>
      </c>
      <c r="F66" s="67"/>
      <c r="G66" s="223" t="s">
        <v>221</v>
      </c>
      <c r="H66"/>
      <c r="I66"/>
      <c r="J66"/>
      <c r="K66"/>
      <c r="L66"/>
      <c r="M66"/>
      <c r="N66"/>
      <c r="O66"/>
      <c r="P66"/>
      <c r="Q66"/>
      <c r="R66"/>
      <c r="S66"/>
      <c r="T66"/>
    </row>
    <row r="67" spans="2:20" ht="25.5" customHeight="1">
      <c r="B67" s="14"/>
      <c r="C67" s="226"/>
      <c r="D67" s="227"/>
      <c r="E67" s="215"/>
      <c r="F67" s="226"/>
      <c r="G67" s="226"/>
      <c r="H67"/>
      <c r="I67"/>
      <c r="J67"/>
      <c r="K67"/>
      <c r="L67"/>
      <c r="M67"/>
      <c r="N67"/>
      <c r="O67"/>
      <c r="P67"/>
      <c r="Q67"/>
      <c r="R67"/>
      <c r="S67"/>
      <c r="T67"/>
    </row>
    <row r="68" spans="2:20">
      <c r="H68"/>
      <c r="I68"/>
      <c r="J68"/>
      <c r="K68"/>
      <c r="L68"/>
      <c r="M68"/>
      <c r="N68"/>
      <c r="O68"/>
      <c r="P68"/>
      <c r="Q68"/>
      <c r="R68"/>
      <c r="S68"/>
      <c r="T68"/>
    </row>
    <row r="69" spans="2:20">
      <c r="H69"/>
      <c r="I69"/>
      <c r="J69"/>
      <c r="K69"/>
      <c r="L69"/>
      <c r="M69"/>
      <c r="N69"/>
      <c r="O69"/>
      <c r="P69"/>
      <c r="Q69"/>
      <c r="R69"/>
      <c r="S69"/>
      <c r="T69"/>
    </row>
    <row r="70" spans="2:20">
      <c r="H70"/>
      <c r="I70"/>
      <c r="J70"/>
      <c r="K70"/>
      <c r="L70"/>
      <c r="M70"/>
      <c r="N70"/>
      <c r="O70"/>
      <c r="P70"/>
      <c r="Q70"/>
      <c r="R70"/>
      <c r="S70"/>
      <c r="T70"/>
    </row>
    <row r="71" spans="2:20">
      <c r="H71"/>
      <c r="I71"/>
      <c r="J71"/>
      <c r="K71"/>
      <c r="L71"/>
      <c r="M71"/>
      <c r="N71"/>
      <c r="O71"/>
      <c r="P71"/>
      <c r="Q71"/>
      <c r="R71"/>
      <c r="S71"/>
      <c r="T71"/>
    </row>
    <row r="72" spans="2:20">
      <c r="H72"/>
      <c r="I72"/>
      <c r="J72"/>
      <c r="K72"/>
      <c r="L72"/>
      <c r="M72"/>
      <c r="N72"/>
      <c r="O72"/>
      <c r="P72"/>
      <c r="Q72"/>
      <c r="R72"/>
      <c r="S72"/>
      <c r="T72"/>
    </row>
  </sheetData>
  <mergeCells count="13">
    <mergeCell ref="F1:G1"/>
    <mergeCell ref="B2:F2"/>
    <mergeCell ref="B3:F3"/>
    <mergeCell ref="A6:G6"/>
    <mergeCell ref="H7:K8"/>
    <mergeCell ref="A7:A9"/>
    <mergeCell ref="B7:B9"/>
    <mergeCell ref="C7:C9"/>
    <mergeCell ref="D7:G7"/>
    <mergeCell ref="D8:D9"/>
    <mergeCell ref="E8:E9"/>
    <mergeCell ref="F8:F9"/>
    <mergeCell ref="G8:G9"/>
  </mergeCells>
  <conditionalFormatting sqref="B1">
    <cfRule type="containsText" dxfId="4" priority="1" operator="containsText" text="Для корек">
      <formula>NOT(ISERROR(SEARCH("Для корек",B1)))</formula>
    </cfRule>
  </conditionalFormatting>
  <pageMargins left="0.28125" right="0.26583333333333331" top="0.25666666666666665" bottom="0.23833333333333334" header="0.31496062992125984" footer="0.31496062992125984"/>
  <pageSetup paperSize="9" scale="6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X52"/>
  <sheetViews>
    <sheetView tabSelected="1" view="pageBreakPreview" zoomScale="70" zoomScaleSheetLayoutView="70" workbookViewId="0">
      <pane xSplit="3" ySplit="10" topLeftCell="D26" activePane="bottomRight" state="frozen"/>
      <selection activeCell="P121" sqref="P121"/>
      <selection pane="topRight" activeCell="P121" sqref="P121"/>
      <selection pane="bottomLeft" activeCell="P121" sqref="P121"/>
      <selection pane="bottomRight" activeCell="F51" sqref="F51"/>
    </sheetView>
  </sheetViews>
  <sheetFormatPr defaultColWidth="9.140625" defaultRowHeight="15"/>
  <cols>
    <col min="1" max="1" width="5.42578125" style="2" customWidth="1"/>
    <col min="2" max="2" width="51.28515625" style="2" customWidth="1"/>
    <col min="3" max="3" width="7.5703125" style="2" customWidth="1"/>
    <col min="4" max="7" width="10.1406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28"/>
      <c r="B1" s="23"/>
      <c r="C1" s="29"/>
      <c r="E1" s="62"/>
      <c r="F1" s="62"/>
      <c r="G1" s="269" t="s">
        <v>192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53"/>
      <c r="B2" s="260" t="s">
        <v>190</v>
      </c>
      <c r="C2" s="260"/>
      <c r="D2" s="260"/>
      <c r="E2" s="260"/>
      <c r="F2" s="260"/>
      <c r="G2" s="5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53"/>
      <c r="B3" s="242" t="s">
        <v>176</v>
      </c>
      <c r="C3" s="242"/>
      <c r="D3" s="242"/>
      <c r="E3" s="242"/>
      <c r="F3" s="242"/>
      <c r="G3" s="5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15" customHeight="1">
      <c r="A4" s="270" t="s">
        <v>206</v>
      </c>
      <c r="B4" s="60"/>
      <c r="C4" s="60"/>
      <c r="D4" s="60"/>
      <c r="E4" s="60"/>
      <c r="F4" s="60"/>
      <c r="G4" s="6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60" t="s">
        <v>213</v>
      </c>
      <c r="B5" s="63"/>
      <c r="C5" s="63"/>
      <c r="D5" s="63"/>
      <c r="E5" s="63"/>
      <c r="F5" s="63"/>
      <c r="G5" s="5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258" t="s">
        <v>140</v>
      </c>
      <c r="B6" s="259"/>
      <c r="C6" s="259"/>
      <c r="D6" s="259"/>
      <c r="E6" s="259"/>
      <c r="F6" s="259"/>
      <c r="G6" s="25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255" t="s">
        <v>3</v>
      </c>
      <c r="B7" s="256" t="s">
        <v>4</v>
      </c>
      <c r="C7" s="257" t="s">
        <v>16</v>
      </c>
      <c r="D7" s="229" t="s">
        <v>67</v>
      </c>
      <c r="E7" s="229"/>
      <c r="F7" s="229"/>
      <c r="G7" s="22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53.25" customHeight="1">
      <c r="A8" s="255"/>
      <c r="B8" s="256"/>
      <c r="C8" s="257"/>
      <c r="D8" s="9" t="s">
        <v>177</v>
      </c>
      <c r="E8" s="9" t="s">
        <v>142</v>
      </c>
      <c r="F8" s="9" t="s">
        <v>143</v>
      </c>
      <c r="G8" s="9" t="s">
        <v>138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48"/>
      <c r="B9" s="49"/>
      <c r="C9" s="50"/>
      <c r="D9" s="10">
        <v>2019</v>
      </c>
      <c r="E9" s="10">
        <v>2020</v>
      </c>
      <c r="F9" s="10" t="s">
        <v>205</v>
      </c>
      <c r="G9" s="10" t="s">
        <v>214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133">
        <v>1</v>
      </c>
      <c r="B10" s="133">
        <v>2</v>
      </c>
      <c r="C10" s="133">
        <v>3</v>
      </c>
      <c r="D10" s="133">
        <v>4</v>
      </c>
      <c r="E10" s="133">
        <v>5</v>
      </c>
      <c r="F10" s="133">
        <v>6</v>
      </c>
      <c r="G10" s="133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134">
        <v>1</v>
      </c>
      <c r="B11" s="135" t="s">
        <v>144</v>
      </c>
      <c r="C11" s="136" t="s">
        <v>21</v>
      </c>
      <c r="D11" s="137">
        <v>0</v>
      </c>
      <c r="E11" s="137">
        <v>0</v>
      </c>
      <c r="F11" s="137">
        <v>0</v>
      </c>
      <c r="G11" s="137">
        <v>8.3483032867728638E-2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138" t="s">
        <v>6</v>
      </c>
      <c r="B12" s="139" t="s">
        <v>88</v>
      </c>
      <c r="C12" s="140" t="s">
        <v>21</v>
      </c>
      <c r="D12" s="141">
        <v>0</v>
      </c>
      <c r="E12" s="141">
        <v>0</v>
      </c>
      <c r="F12" s="121">
        <v>0</v>
      </c>
      <c r="G12" s="141">
        <v>7.5515212709747426E-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138" t="s">
        <v>7</v>
      </c>
      <c r="B13" s="139" t="s">
        <v>31</v>
      </c>
      <c r="C13" s="140" t="s">
        <v>21</v>
      </c>
      <c r="D13" s="141">
        <v>0</v>
      </c>
      <c r="E13" s="141">
        <v>0</v>
      </c>
      <c r="F13" s="121">
        <v>0</v>
      </c>
      <c r="G13" s="141">
        <v>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138" t="s">
        <v>32</v>
      </c>
      <c r="B14" s="139" t="s">
        <v>146</v>
      </c>
      <c r="C14" s="140" t="s">
        <v>21</v>
      </c>
      <c r="D14" s="141">
        <v>0</v>
      </c>
      <c r="E14" s="141">
        <v>0</v>
      </c>
      <c r="F14" s="141">
        <v>0</v>
      </c>
      <c r="G14" s="141">
        <v>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138" t="s">
        <v>33</v>
      </c>
      <c r="B15" s="139" t="s">
        <v>34</v>
      </c>
      <c r="C15" s="140" t="s">
        <v>21</v>
      </c>
      <c r="D15" s="141">
        <v>0</v>
      </c>
      <c r="E15" s="141">
        <v>0</v>
      </c>
      <c r="F15" s="121">
        <v>0</v>
      </c>
      <c r="G15" s="141">
        <v>0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138" t="s">
        <v>35</v>
      </c>
      <c r="B16" s="139" t="s">
        <v>89</v>
      </c>
      <c r="C16" s="140" t="s">
        <v>21</v>
      </c>
      <c r="D16" s="141">
        <v>0</v>
      </c>
      <c r="E16" s="141">
        <v>0</v>
      </c>
      <c r="F16" s="121">
        <v>0</v>
      </c>
      <c r="G16" s="141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8" t="s">
        <v>37</v>
      </c>
      <c r="B17" s="139" t="s">
        <v>38</v>
      </c>
      <c r="C17" s="140" t="s">
        <v>21</v>
      </c>
      <c r="D17" s="141">
        <v>0</v>
      </c>
      <c r="E17" s="141">
        <v>0</v>
      </c>
      <c r="F17" s="121">
        <v>0</v>
      </c>
      <c r="G17" s="141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8" t="s">
        <v>39</v>
      </c>
      <c r="B18" s="139" t="s">
        <v>178</v>
      </c>
      <c r="C18" s="140" t="s">
        <v>21</v>
      </c>
      <c r="D18" s="141">
        <v>0</v>
      </c>
      <c r="E18" s="141">
        <v>0</v>
      </c>
      <c r="F18" s="141">
        <v>0</v>
      </c>
      <c r="G18" s="141">
        <v>7.9678201579812067E-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8" t="s">
        <v>40</v>
      </c>
      <c r="B19" s="139" t="s">
        <v>41</v>
      </c>
      <c r="C19" s="140" t="s">
        <v>21</v>
      </c>
      <c r="D19" s="141">
        <v>0</v>
      </c>
      <c r="E19" s="141">
        <v>0</v>
      </c>
      <c r="F19" s="121">
        <v>0</v>
      </c>
      <c r="G19" s="141">
        <v>5.4500660282758981E-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8" t="s">
        <v>42</v>
      </c>
      <c r="B20" s="139" t="s">
        <v>43</v>
      </c>
      <c r="C20" s="140" t="s">
        <v>21</v>
      </c>
      <c r="D20" s="141">
        <v>0</v>
      </c>
      <c r="E20" s="141">
        <v>0</v>
      </c>
      <c r="F20" s="121">
        <v>0</v>
      </c>
      <c r="G20" s="141">
        <v>1.1364881788711713E-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8" t="s">
        <v>44</v>
      </c>
      <c r="B21" s="139" t="s">
        <v>45</v>
      </c>
      <c r="C21" s="140" t="s">
        <v>21</v>
      </c>
      <c r="D21" s="141">
        <v>0</v>
      </c>
      <c r="E21" s="141">
        <v>0</v>
      </c>
      <c r="F21" s="121">
        <v>0</v>
      </c>
      <c r="G21" s="141">
        <v>1.3812659508341373E-3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134">
        <v>2</v>
      </c>
      <c r="B22" s="135" t="s">
        <v>148</v>
      </c>
      <c r="C22" s="136" t="s">
        <v>21</v>
      </c>
      <c r="D22" s="137">
        <v>0</v>
      </c>
      <c r="E22" s="137">
        <v>0</v>
      </c>
      <c r="F22" s="137">
        <v>0</v>
      </c>
      <c r="G22" s="137">
        <v>5.574487101698767E-3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8" t="s">
        <v>8</v>
      </c>
      <c r="B23" s="139" t="s">
        <v>41</v>
      </c>
      <c r="C23" s="140" t="s">
        <v>21</v>
      </c>
      <c r="D23" s="141">
        <v>0</v>
      </c>
      <c r="E23" s="141">
        <v>0</v>
      </c>
      <c r="F23" s="121">
        <v>0</v>
      </c>
      <c r="G23" s="141">
        <v>3.9860388041254961E-3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8" t="s">
        <v>9</v>
      </c>
      <c r="B24" s="139" t="s">
        <v>46</v>
      </c>
      <c r="C24" s="140" t="s">
        <v>21</v>
      </c>
      <c r="D24" s="141">
        <v>0</v>
      </c>
      <c r="E24" s="141">
        <v>0</v>
      </c>
      <c r="F24" s="121">
        <v>0</v>
      </c>
      <c r="G24" s="141">
        <v>8.7692853690760932E-4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8" t="s">
        <v>47</v>
      </c>
      <c r="B25" s="139" t="s">
        <v>45</v>
      </c>
      <c r="C25" s="140" t="s">
        <v>21</v>
      </c>
      <c r="D25" s="141">
        <v>0</v>
      </c>
      <c r="E25" s="141">
        <v>0</v>
      </c>
      <c r="F25" s="121">
        <v>0</v>
      </c>
      <c r="G25" s="141">
        <v>7.1151976066566151E-4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142" t="s">
        <v>124</v>
      </c>
      <c r="B26" s="143" t="s">
        <v>149</v>
      </c>
      <c r="C26" s="136" t="s">
        <v>21</v>
      </c>
      <c r="D26" s="137">
        <v>0</v>
      </c>
      <c r="E26" s="137">
        <v>0</v>
      </c>
      <c r="F26" s="137">
        <v>0</v>
      </c>
      <c r="G26" s="137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4" t="s">
        <v>48</v>
      </c>
      <c r="B27" s="145" t="s">
        <v>41</v>
      </c>
      <c r="C27" s="140" t="s">
        <v>21</v>
      </c>
      <c r="D27" s="141">
        <v>0</v>
      </c>
      <c r="E27" s="141">
        <v>0</v>
      </c>
      <c r="F27" s="121">
        <v>0</v>
      </c>
      <c r="G27" s="141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4" t="s">
        <v>49</v>
      </c>
      <c r="B28" s="145" t="s">
        <v>43</v>
      </c>
      <c r="C28" s="140" t="s">
        <v>21</v>
      </c>
      <c r="D28" s="141">
        <v>0</v>
      </c>
      <c r="E28" s="141">
        <v>0</v>
      </c>
      <c r="F28" s="121">
        <v>0</v>
      </c>
      <c r="G28" s="141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8" t="s">
        <v>50</v>
      </c>
      <c r="B29" s="146" t="s">
        <v>159</v>
      </c>
      <c r="C29" s="140" t="s">
        <v>21</v>
      </c>
      <c r="D29" s="141">
        <v>0</v>
      </c>
      <c r="E29" s="141">
        <v>0</v>
      </c>
      <c r="F29" s="121">
        <v>0</v>
      </c>
      <c r="G29" s="141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134" t="s">
        <v>125</v>
      </c>
      <c r="B30" s="135" t="s">
        <v>90</v>
      </c>
      <c r="C30" s="136" t="s">
        <v>21</v>
      </c>
      <c r="D30" s="141">
        <v>0</v>
      </c>
      <c r="E30" s="141">
        <v>0</v>
      </c>
      <c r="F30" s="121">
        <v>0</v>
      </c>
      <c r="G30" s="141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134" t="s">
        <v>119</v>
      </c>
      <c r="B31" s="135" t="s">
        <v>2</v>
      </c>
      <c r="C31" s="136" t="s">
        <v>21</v>
      </c>
      <c r="D31" s="141">
        <v>0</v>
      </c>
      <c r="E31" s="141">
        <v>0</v>
      </c>
      <c r="F31" s="121">
        <v>0</v>
      </c>
      <c r="G31" s="141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134" t="s">
        <v>120</v>
      </c>
      <c r="B32" s="135" t="s">
        <v>51</v>
      </c>
      <c r="C32" s="136" t="s">
        <v>21</v>
      </c>
      <c r="D32" s="137">
        <v>0</v>
      </c>
      <c r="E32" s="137">
        <v>0</v>
      </c>
      <c r="F32" s="137">
        <v>0</v>
      </c>
      <c r="G32" s="137">
        <v>8.9057519969427401E-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134" t="s">
        <v>121</v>
      </c>
      <c r="B33" s="135" t="s">
        <v>150</v>
      </c>
      <c r="C33" s="136" t="s">
        <v>21</v>
      </c>
      <c r="D33" s="137">
        <v>0</v>
      </c>
      <c r="E33" s="137">
        <v>0</v>
      </c>
      <c r="F33" s="137">
        <v>0</v>
      </c>
      <c r="G33" s="137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134" t="s">
        <v>122</v>
      </c>
      <c r="B34" s="135" t="s">
        <v>179</v>
      </c>
      <c r="C34" s="136" t="s">
        <v>21</v>
      </c>
      <c r="D34" s="137">
        <v>0</v>
      </c>
      <c r="E34" s="137">
        <v>0</v>
      </c>
      <c r="F34" s="137">
        <v>0</v>
      </c>
      <c r="G34" s="147">
        <v>0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8" t="s">
        <v>105</v>
      </c>
      <c r="B35" s="139" t="s">
        <v>53</v>
      </c>
      <c r="C35" s="140" t="s">
        <v>73</v>
      </c>
      <c r="D35" s="141" t="s">
        <v>189</v>
      </c>
      <c r="E35" s="141" t="s">
        <v>189</v>
      </c>
      <c r="F35" s="141" t="s">
        <v>189</v>
      </c>
      <c r="G35" s="148">
        <v>0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8" t="s">
        <v>107</v>
      </c>
      <c r="B36" s="139" t="s">
        <v>74</v>
      </c>
      <c r="C36" s="140" t="s">
        <v>21</v>
      </c>
      <c r="D36" s="141" t="s">
        <v>189</v>
      </c>
      <c r="E36" s="141" t="s">
        <v>189</v>
      </c>
      <c r="F36" s="141" t="s">
        <v>189</v>
      </c>
      <c r="G36" s="149" t="s">
        <v>18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8" t="s">
        <v>109</v>
      </c>
      <c r="B37" s="139" t="s">
        <v>75</v>
      </c>
      <c r="C37" s="140" t="s">
        <v>21</v>
      </c>
      <c r="D37" s="141" t="s">
        <v>189</v>
      </c>
      <c r="E37" s="141" t="s">
        <v>189</v>
      </c>
      <c r="F37" s="141" t="s">
        <v>189</v>
      </c>
      <c r="G37" s="149" t="s">
        <v>189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8" t="s">
        <v>111</v>
      </c>
      <c r="B38" s="139" t="s">
        <v>59</v>
      </c>
      <c r="C38" s="140" t="s">
        <v>21</v>
      </c>
      <c r="D38" s="141" t="s">
        <v>189</v>
      </c>
      <c r="E38" s="141" t="s">
        <v>189</v>
      </c>
      <c r="F38" s="141" t="s">
        <v>189</v>
      </c>
      <c r="G38" s="149" t="s">
        <v>189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8" t="s">
        <v>152</v>
      </c>
      <c r="B39" s="139" t="s">
        <v>76</v>
      </c>
      <c r="C39" s="140" t="s">
        <v>21</v>
      </c>
      <c r="D39" s="141" t="s">
        <v>189</v>
      </c>
      <c r="E39" s="141" t="s">
        <v>189</v>
      </c>
      <c r="F39" s="141" t="s">
        <v>189</v>
      </c>
      <c r="G39" s="150">
        <v>0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134" t="s">
        <v>129</v>
      </c>
      <c r="B40" s="135" t="s">
        <v>91</v>
      </c>
      <c r="C40" s="136" t="s">
        <v>21</v>
      </c>
      <c r="D40" s="137">
        <v>0</v>
      </c>
      <c r="E40" s="137">
        <v>0</v>
      </c>
      <c r="F40" s="137">
        <v>0</v>
      </c>
      <c r="G40" s="137">
        <v>8.9057519969427401E-2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134" t="s">
        <v>130</v>
      </c>
      <c r="B41" s="135" t="s">
        <v>199</v>
      </c>
      <c r="C41" s="136" t="s">
        <v>63</v>
      </c>
      <c r="D41" s="137">
        <v>0</v>
      </c>
      <c r="E41" s="137">
        <v>0</v>
      </c>
      <c r="F41" s="137">
        <v>0</v>
      </c>
      <c r="G41" s="137">
        <v>0.2736550006170464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134" t="s">
        <v>131</v>
      </c>
      <c r="B42" s="135" t="s">
        <v>180</v>
      </c>
      <c r="C42" s="136" t="s">
        <v>5</v>
      </c>
      <c r="D42" s="137">
        <v>0</v>
      </c>
      <c r="E42" s="137">
        <v>0</v>
      </c>
      <c r="F42" s="137">
        <v>0</v>
      </c>
      <c r="G42" s="137">
        <v>325.43721024142644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8" t="s">
        <v>80</v>
      </c>
      <c r="B43" s="139" t="s">
        <v>0</v>
      </c>
      <c r="C43" s="140" t="s">
        <v>5</v>
      </c>
      <c r="D43" s="141">
        <v>0</v>
      </c>
      <c r="E43" s="141">
        <v>0</v>
      </c>
      <c r="F43" s="141">
        <v>0</v>
      </c>
      <c r="G43" s="141">
        <v>0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8" t="s">
        <v>81</v>
      </c>
      <c r="B44" s="139" t="s">
        <v>118</v>
      </c>
      <c r="C44" s="140" t="s">
        <v>5</v>
      </c>
      <c r="D44" s="141">
        <v>0</v>
      </c>
      <c r="E44" s="141">
        <v>0</v>
      </c>
      <c r="F44" s="141">
        <v>0</v>
      </c>
      <c r="G44" s="141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8" t="s">
        <v>181</v>
      </c>
      <c r="B45" s="139" t="s">
        <v>193</v>
      </c>
      <c r="C45" s="140" t="s">
        <v>5</v>
      </c>
      <c r="D45" s="141">
        <v>0</v>
      </c>
      <c r="E45" s="141">
        <v>0</v>
      </c>
      <c r="F45" s="141">
        <v>0</v>
      </c>
      <c r="G45" s="141">
        <v>325.43721024142644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8" t="s">
        <v>182</v>
      </c>
      <c r="B46" s="139" t="s">
        <v>93</v>
      </c>
      <c r="C46" s="140" t="s">
        <v>5</v>
      </c>
      <c r="D46" s="141">
        <v>0</v>
      </c>
      <c r="E46" s="141">
        <v>0</v>
      </c>
      <c r="F46" s="141">
        <v>0</v>
      </c>
      <c r="G46" s="141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35"/>
      <c r="B47" s="36"/>
      <c r="C47" s="18"/>
      <c r="D47" s="20"/>
      <c r="E47" s="20"/>
      <c r="F47" s="21"/>
      <c r="G47" s="20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56"/>
      <c r="B48" s="11"/>
      <c r="C48" s="6"/>
      <c r="D48" s="6"/>
      <c r="E48" s="6"/>
      <c r="F48" s="6"/>
      <c r="G48" s="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 ht="15.75">
      <c r="A49" s="1"/>
      <c r="B49" s="64" t="s">
        <v>216</v>
      </c>
      <c r="D49" s="221" t="s">
        <v>218</v>
      </c>
      <c r="F49" s="268" t="s">
        <v>220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215" t="s">
        <v>217</v>
      </c>
      <c r="C50" s="224"/>
      <c r="D50" s="222" t="s">
        <v>219</v>
      </c>
      <c r="E50" s="224"/>
      <c r="F50" s="223" t="s">
        <v>221</v>
      </c>
      <c r="G50" s="64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15"/>
      <c r="C51" s="225"/>
      <c r="D51" s="225"/>
      <c r="E51" s="225"/>
      <c r="F51" s="225"/>
      <c r="G51" s="225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7">
    <mergeCell ref="B3:F3"/>
    <mergeCell ref="B2:F2"/>
    <mergeCell ref="A7:A8"/>
    <mergeCell ref="B7:B8"/>
    <mergeCell ref="C7:C8"/>
    <mergeCell ref="D7:G7"/>
    <mergeCell ref="A6:G6"/>
  </mergeCells>
  <conditionalFormatting sqref="B5:F5">
    <cfRule type="cellIs" dxfId="3" priority="2" operator="equal">
      <formula>0</formula>
    </cfRule>
    <cfRule type="cellIs" priority="3" operator="equal">
      <formula>0</formula>
    </cfRule>
  </conditionalFormatting>
  <conditionalFormatting sqref="B1">
    <cfRule type="containsText" dxfId="2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Д 5</vt:lpstr>
      <vt:lpstr>Д 2</vt:lpstr>
      <vt:lpstr>Д 3</vt:lpstr>
      <vt:lpstr>Д 4</vt:lpstr>
      <vt:lpstr>'Д 2'!Область_печати</vt:lpstr>
      <vt:lpstr>'Д 3'!Область_печати</vt:lpstr>
      <vt:lpstr>'Д 4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8-30T08:08:36Z</dcterms:modified>
</cp:coreProperties>
</file>